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бросок-2'!$F$2:$F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24.404604511250653</c:v>
                      </c:pt>
                      <c:pt idx="1">
                        <c:v>-24.404604511250653</c:v>
                      </c:pt>
                      <c:pt idx="2">
                        <c:v>-24.177453241870392</c:v>
                      </c:pt>
                      <c:pt idx="3">
                        <c:v>-23.951380149494799</c:v>
                      </c:pt>
                      <c:pt idx="4">
                        <c:v>-23.728372105789571</c:v>
                      </c:pt>
                      <c:pt idx="5">
                        <c:v>-23.508391168663543</c:v>
                      </c:pt>
                      <c:pt idx="6">
                        <c:v>-23.291383010072796</c:v>
                      </c:pt>
                      <c:pt idx="7">
                        <c:v>-23.077294377379257</c:v>
                      </c:pt>
                      <c:pt idx="8">
                        <c:v>-22.866073210306133</c:v>
                      </c:pt>
                      <c:pt idx="9">
                        <c:v>-22.657668610212447</c:v>
                      </c:pt>
                      <c:pt idx="10">
                        <c:v>-22.452030809104048</c:v>
                      </c:pt>
                      <c:pt idx="11">
                        <c:v>-22.249111139597133</c:v>
                      </c:pt>
                      <c:pt idx="12">
                        <c:v>-22.048862005810424</c:v>
                      </c:pt>
                      <c:pt idx="13">
                        <c:v>-21.851236855153576</c:v>
                      </c:pt>
                      <c:pt idx="14">
                        <c:v>-21.656190150980226</c:v>
                      </c:pt>
                      <c:pt idx="15">
                        <c:v>-21.463677346075581</c:v>
                      </c:pt>
                      <c:pt idx="16">
                        <c:v>-21.273654856949459</c:v>
                      </c:pt>
                      <c:pt idx="17">
                        <c:v>-21.086080038906886</c:v>
                      </c:pt>
                      <c:pt idx="18">
                        <c:v>-20.900911161869509</c:v>
                      </c:pt>
                      <c:pt idx="19">
                        <c:v>-20.718107386922</c:v>
                      </c:pt>
                      <c:pt idx="20">
                        <c:v>-20.537628743558635</c:v>
                      </c:pt>
                      <c:pt idx="21">
                        <c:v>-20.359436107606346</c:v>
                      </c:pt>
                      <c:pt idx="22">
                        <c:v>-20.183491179801223</c:v>
                      </c:pt>
                      <c:pt idx="23">
                        <c:v>-20.009756464996396</c:v>
                      </c:pt>
                      <c:pt idx="24">
                        <c:v>-19.83819525198022</c:v>
                      </c:pt>
                      <c:pt idx="25">
                        <c:v>-19.668771593884184</c:v>
                      </c:pt>
                      <c:pt idx="26">
                        <c:v>-19.501450289161056</c:v>
                      </c:pt>
                      <c:pt idx="27">
                        <c:v>-19.336196863114189</c:v>
                      </c:pt>
                      <c:pt idx="28">
                        <c:v>-19.172977549959924</c:v>
                      </c:pt>
                      <c:pt idx="29">
                        <c:v>-19.011759275405456</c:v>
                      </c:pt>
                      <c:pt idx="30">
                        <c:v>-18.852509639725326</c:v>
                      </c:pt>
                      <c:pt idx="31">
                        <c:v>-18.695196901320269</c:v>
                      </c:pt>
                      <c:pt idx="32">
                        <c:v>-18.539789960742713</c:v>
                      </c:pt>
                      <c:pt idx="33">
                        <c:v>-18.386258345173847</c:v>
                      </c:pt>
                      <c:pt idx="34">
                        <c:v>-18.234572193337744</c:v>
                      </c:pt>
                      <c:pt idx="35">
                        <c:v>-18.084702240838453</c:v>
                      </c:pt>
                      <c:pt idx="36">
                        <c:v>-17.936619805906581</c:v>
                      </c:pt>
                      <c:pt idx="37">
                        <c:v>-17.790296775542267</c:v>
                      </c:pt>
                      <c:pt idx="38">
                        <c:v>-17.645705592042098</c:v>
                      </c:pt>
                      <c:pt idx="39">
                        <c:v>-17.502819239897718</c:v>
                      </c:pt>
                      <c:pt idx="40">
                        <c:v>-17.361611233054504</c:v>
                      </c:pt>
                      <c:pt idx="41">
                        <c:v>-17.222055602518978</c:v>
                      </c:pt>
                      <c:pt idx="42">
                        <c:v>-17.084126884304183</c:v>
                      </c:pt>
                      <c:pt idx="43">
                        <c:v>-16.947800107702342</c:v>
                      </c:pt>
                      <c:pt idx="44">
                        <c:v>-16.813050783874861</c:v>
                      </c:pt>
                      <c:pt idx="45">
                        <c:v>-16.679854894749692</c:v>
                      </c:pt>
                      <c:pt idx="46">
                        <c:v>-16.548188882216788</c:v>
                      </c:pt>
                      <c:pt idx="47">
                        <c:v>-16.418029637612413</c:v>
                      </c:pt>
                      <c:pt idx="48">
                        <c:v>-16.289354491483543</c:v>
                      </c:pt>
                      <c:pt idx="49">
                        <c:v>-16.16214120362385</c:v>
                      </c:pt>
                      <c:pt idx="50">
                        <c:v>-16.036367953373052</c:v>
                      </c:pt>
                      <c:pt idx="51">
                        <c:v>-15.912013330171662</c:v>
                      </c:pt>
                      <c:pt idx="52">
                        <c:v>-15.789056324363536</c:v>
                      </c:pt>
                      <c:pt idx="53">
                        <c:v>-15.667476318238721</c:v>
                      </c:pt>
                      <c:pt idx="54">
                        <c:v>-15.547253077309531</c:v>
                      </c:pt>
                      <c:pt idx="55">
                        <c:v>-15.42836674181283</c:v>
                      </c:pt>
                      <c:pt idx="56">
                        <c:v>-15.310797818431926</c:v>
                      </c:pt>
                      <c:pt idx="57">
                        <c:v>-15.194527172231558</c:v>
                      </c:pt>
                      <c:pt idx="58">
                        <c:v>-15.079536018799695</c:v>
                      </c:pt>
                      <c:pt idx="59">
                        <c:v>-14.965805916590165</c:v>
                      </c:pt>
                      <c:pt idx="60">
                        <c:v>-14.853318759460176</c:v>
                      </c:pt>
                      <c:pt idx="61">
                        <c:v>-14.742056769397189</c:v>
                      </c:pt>
                      <c:pt idx="62">
                        <c:v>-14.632002489429514</c:v>
                      </c:pt>
                      <c:pt idx="63">
                        <c:v>-14.523138776715468</c:v>
                      </c:pt>
                      <c:pt idx="64">
                        <c:v>-14.415448795805894</c:v>
                      </c:pt>
                      <c:pt idx="65">
                        <c:v>-14.308916012075089</c:v>
                      </c:pt>
                      <c:pt idx="66">
                        <c:v>-14.203524185315354</c:v>
                      </c:pt>
                      <c:pt idx="67">
                        <c:v>-14.099257363490517</c:v>
                      </c:pt>
                      <c:pt idx="68">
                        <c:v>-13.996099876643903</c:v>
                      </c:pt>
                      <c:pt idx="69">
                        <c:v>-13.894036330956455</c:v>
                      </c:pt>
                      <c:pt idx="70">
                        <c:v>-13.793051602950658</c:v>
                      </c:pt>
                      <c:pt idx="71">
                        <c:v>-13.693130833836364</c:v>
                      </c:pt>
                      <c:pt idx="72">
                        <c:v>-13.594259423994387</c:v>
                      </c:pt>
                      <c:pt idx="73">
                        <c:v>-13.496423027594156</c:v>
                      </c:pt>
                      <c:pt idx="74">
                        <c:v>-13.399607547341605</c:v>
                      </c:pt>
                      <c:pt idx="75">
                        <c:v>-13.30379912935382</c:v>
                      </c:pt>
                      <c:pt idx="76">
                        <c:v>-13.208984158156852</c:v>
                      </c:pt>
                      <c:pt idx="77">
                        <c:v>-13.115149251803372</c:v>
                      </c:pt>
                      <c:pt idx="78">
                        <c:v>-13.022281257106858</c:v>
                      </c:pt>
                      <c:pt idx="79">
                        <c:v>-12.930367244989192</c:v>
                      </c:pt>
                      <c:pt idx="80">
                        <c:v>-12.839394505938523</c:v>
                      </c:pt>
                      <c:pt idx="81">
                        <c:v>-12.749350545574446</c:v>
                      </c:pt>
                      <c:pt idx="82">
                        <c:v>-12.660223080317609</c:v>
                      </c:pt>
                      <c:pt idx="83">
                        <c:v>-12.572000033160927</c:v>
                      </c:pt>
                      <c:pt idx="84">
                        <c:v>-12.484669529539673</c:v>
                      </c:pt>
                      <c:pt idx="85">
                        <c:v>-12.398219893297826</c:v>
                      </c:pt>
                      <c:pt idx="86">
                        <c:v>-12.312639642748112</c:v>
                      </c:pt>
                      <c:pt idx="87">
                        <c:v>-12.227917486823234</c:v>
                      </c:pt>
                      <c:pt idx="88">
                        <c:v>-12.144042321315892</c:v>
                      </c:pt>
                      <c:pt idx="89">
                        <c:v>-12.061003225205264</c:v>
                      </c:pt>
                      <c:pt idx="90">
                        <c:v>-11.978789457067668</c:v>
                      </c:pt>
                      <c:pt idx="91">
                        <c:v>-11.89739045156916</c:v>
                      </c:pt>
                      <c:pt idx="92">
                        <c:v>-11.816795816038056</c:v>
                      </c:pt>
                      <c:pt idx="93">
                        <c:v>-11.736995327115114</c:v>
                      </c:pt>
                      <c:pt idx="94">
                        <c:v>-11.65797892747953</c:v>
                      </c:pt>
                      <c:pt idx="95">
                        <c:v>-11.579736722648704</c:v>
                      </c:pt>
                      <c:pt idx="96">
                        <c:v>-11.502258977849877</c:v>
                      </c:pt>
                      <c:pt idx="97">
                        <c:v>-11.425536114961812</c:v>
                      </c:pt>
                      <c:pt idx="98">
                        <c:v>-11.349558709524754</c:v>
                      </c:pt>
                      <c:pt idx="99">
                        <c:v>-11.274317487816854</c:v>
                      </c:pt>
                      <c:pt idx="100">
                        <c:v>-11.199803323995441</c:v>
                      </c:pt>
                      <c:pt idx="101">
                        <c:v>-11.126007237301433</c:v>
                      </c:pt>
                      <c:pt idx="102">
                        <c:v>-11.052920389325353</c:v>
                      </c:pt>
                      <c:pt idx="103">
                        <c:v>-10.98053408133336</c:v>
                      </c:pt>
                      <c:pt idx="104">
                        <c:v>-10.908839751651779</c:v>
                      </c:pt>
                      <c:pt idx="105">
                        <c:v>-10.837828973108696</c:v>
                      </c:pt>
                      <c:pt idx="106">
                        <c:v>-10.767493450531175</c:v>
                      </c:pt>
                      <c:pt idx="107">
                        <c:v>-10.697825018296731</c:v>
                      </c:pt>
                      <c:pt idx="108">
                        <c:v>-10.628815637937654</c:v>
                      </c:pt>
                      <c:pt idx="109">
                        <c:v>-10.560457395796965</c:v>
                      </c:pt>
                      <c:pt idx="110">
                        <c:v>-10.492742500734673</c:v>
                      </c:pt>
                      <c:pt idx="111">
                        <c:v>-10.425663281883093</c:v>
                      </c:pt>
                      <c:pt idx="112">
                        <c:v>-10.359212186450055</c:v>
                      </c:pt>
                      <c:pt idx="113">
                        <c:v>-10.293381777568809</c:v>
                      </c:pt>
                      <c:pt idx="114">
                        <c:v>-10.228164732193493</c:v>
                      </c:pt>
                      <c:pt idx="115">
                        <c:v>-10.163553839039064</c:v>
                      </c:pt>
                      <c:pt idx="116">
                        <c:v>-10.099541996564611</c:v>
                      </c:pt>
                      <c:pt idx="117">
                        <c:v>-10.036122210998975</c:v>
                      </c:pt>
                      <c:pt idx="118">
                        <c:v>-9.9732875944077399</c:v>
                      </c:pt>
                      <c:pt idx="119">
                        <c:v>-9.9110313628004718</c:v>
                      </c:pt>
                      <c:pt idx="120">
                        <c:v>-9.8493468342773678</c:v>
                      </c:pt>
                      <c:pt idx="121">
                        <c:v>-9.7882274272142897</c:v>
                      </c:pt>
                      <c:pt idx="122">
                        <c:v>-9.7276666584853189</c:v>
                      </c:pt>
                      <c:pt idx="123">
                        <c:v>-9.6676581417219047</c:v>
                      </c:pt>
                      <c:pt idx="124">
                        <c:v>-9.6081955856077546</c:v>
                      </c:pt>
                      <c:pt idx="125">
                        <c:v>-9.5492727922086456</c:v>
                      </c:pt>
                      <c:pt idx="126">
                        <c:v>-9.4908836553362939</c:v>
                      </c:pt>
                      <c:pt idx="127">
                        <c:v>-9.4330221589454908</c:v>
                      </c:pt>
                      <c:pt idx="128">
                        <c:v>-9.3756823755637768</c:v>
                      </c:pt>
                      <c:pt idx="129">
                        <c:v>-9.3188584647528163</c:v>
                      </c:pt>
                      <c:pt idx="130">
                        <c:v>-9.2625446716007875</c:v>
                      </c:pt>
                      <c:pt idx="131">
                        <c:v>-9.2067353252450541</c:v>
                      </c:pt>
                      <c:pt idx="132">
                        <c:v>-9.1514248374244183</c:v>
                      </c:pt>
                      <c:pt idx="133">
                        <c:v>-9.0966077010602664</c:v>
                      </c:pt>
                      <c:pt idx="134">
                        <c:v>-9.0422784888659358</c:v>
                      </c:pt>
                      <c:pt idx="135">
                        <c:v>-8.9884318519836821</c:v>
                      </c:pt>
                      <c:pt idx="136">
                        <c:v>-8.9350625186485928</c:v>
                      </c:pt>
                      <c:pt idx="137">
                        <c:v>-8.8821652928788168</c:v>
                      </c:pt>
                      <c:pt idx="138">
                        <c:v>-8.8297350531915484</c:v>
                      </c:pt>
                      <c:pt idx="139">
                        <c:v>-8.7777667513441671</c:v>
                      </c:pt>
                      <c:pt idx="140">
                        <c:v>-8.7262554110999186</c:v>
                      </c:pt>
                      <c:pt idx="141">
                        <c:v>-8.6751961270176743</c:v>
                      </c:pt>
                      <c:pt idx="142">
                        <c:v>-8.6245840632651181</c:v>
                      </c:pt>
                      <c:pt idx="143">
                        <c:v>-8.5744144524549313</c:v>
                      </c:pt>
                      <c:pt idx="144">
                        <c:v>-8.5246825945033837</c:v>
                      </c:pt>
                      <c:pt idx="145">
                        <c:v>-8.475383855510886</c:v>
                      </c:pt>
                      <c:pt idx="146">
                        <c:v>-8.4265136666639702</c:v>
                      </c:pt>
                      <c:pt idx="147">
                        <c:v>-8.378067523158256</c:v>
                      </c:pt>
                      <c:pt idx="148">
                        <c:v>-8.3300409831418989</c:v>
                      </c:pt>
                      <c:pt idx="149">
                        <c:v>-8.282429666679116</c:v>
                      </c:pt>
                      <c:pt idx="150">
                        <c:v>-8.2352292547332926</c:v>
                      </c:pt>
                      <c:pt idx="151">
                        <c:v>-8.1884354881692811</c:v>
                      </c:pt>
                      <c:pt idx="152">
                        <c:v>-8.1420441667744363</c:v>
                      </c:pt>
                      <c:pt idx="153">
                        <c:v>-8.0960511482980149</c:v>
                      </c:pt>
                      <c:pt idx="154">
                        <c:v>-8.0504523475084824</c:v>
                      </c:pt>
                      <c:pt idx="155">
                        <c:v>-8.0052437352684009</c:v>
                      </c:pt>
                      <c:pt idx="156">
                        <c:v>-7.9604213376264576</c:v>
                      </c:pt>
                      <c:pt idx="157">
                        <c:v>-7.9159812349263143</c:v>
                      </c:pt>
                      <c:pt idx="158">
                        <c:v>-7.8719195609318442</c:v>
                      </c:pt>
                      <c:pt idx="159">
                        <c:v>-7.8282325019684853</c:v>
                      </c:pt>
                      <c:pt idx="160">
                        <c:v>-7.7849162960802989</c:v>
                      </c:pt>
                      <c:pt idx="161">
                        <c:v>-7.7419672322024198</c:v>
                      </c:pt>
                      <c:pt idx="162">
                        <c:v>-7.6993816493485641</c:v>
                      </c:pt>
                      <c:pt idx="163">
                        <c:v>-7.6571559358132788</c:v>
                      </c:pt>
                      <c:pt idx="164">
                        <c:v>-7.615286528388606</c:v>
                      </c:pt>
                      <c:pt idx="165">
                        <c:v>-7.5737699115948622</c:v>
                      </c:pt>
                      <c:pt idx="166">
                        <c:v>-7.5326026169252351</c:v>
                      </c:pt>
                      <c:pt idx="167">
                        <c:v>-7.4917812221038886</c:v>
                      </c:pt>
                      <c:pt idx="168">
                        <c:v>-7.4513023503573228</c:v>
                      </c:pt>
                      <c:pt idx="169">
                        <c:v>-7.4111626696986646</c:v>
                      </c:pt>
                      <c:pt idx="170">
                        <c:v>-7.371358892224654</c:v>
                      </c:pt>
                      <c:pt idx="171">
                        <c:v>-7.3318877734250423</c:v>
                      </c:pt>
                      <c:pt idx="172">
                        <c:v>-7.2927461115041483</c:v>
                      </c:pt>
                      <c:pt idx="173">
                        <c:v>-7.2539307467143033</c:v>
                      </c:pt>
                      <c:pt idx="174">
                        <c:v>-7.2154385607009495</c:v>
                      </c:pt>
                      <c:pt idx="175">
                        <c:v>-7.1772664758591675</c:v>
                      </c:pt>
                      <c:pt idx="176">
                        <c:v>-7.1394114547013414</c:v>
                      </c:pt>
                      <c:pt idx="177">
                        <c:v>-7.1018704992357922</c:v>
                      </c:pt>
                      <c:pt idx="178">
                        <c:v>-7.064640650356103</c:v>
                      </c:pt>
                      <c:pt idx="179">
                        <c:v>-7.0277189872409576</c:v>
                      </c:pt>
                      <c:pt idx="180">
                        <c:v>-6.9911026267642313</c:v>
                      </c:pt>
                      <c:pt idx="181">
                        <c:v>-6.9547887229151693</c:v>
                      </c:pt>
                      <c:pt idx="182">
                        <c:v>-6.9187744662283936</c:v>
                      </c:pt>
                      <c:pt idx="183">
                        <c:v>-6.8830570832236093</c:v>
                      </c:pt>
                      <c:pt idx="184">
                        <c:v>-6.8476338358547215</c:v>
                      </c:pt>
                      <c:pt idx="185">
                        <c:v>-6.8125020209682541</c:v>
                      </c:pt>
                      <c:pt idx="186">
                        <c:v>-6.7776589697708332</c:v>
                      </c:pt>
                      <c:pt idx="187">
                        <c:v>-6.7431020473055607</c:v>
                      </c:pt>
                      <c:pt idx="188">
                        <c:v>-6.7088286519371163</c:v>
                      </c:pt>
                      <c:pt idx="189">
                        <c:v>-6.6748362148453761</c:v>
                      </c:pt>
                      <c:pt idx="190">
                        <c:v>-6.6411221995274152</c:v>
                      </c:pt>
                      <c:pt idx="191">
                        <c:v>-6.6076841013077079</c:v>
                      </c:pt>
                      <c:pt idx="192">
                        <c:v>-6.5745194468563461</c:v>
                      </c:pt>
                      <c:pt idx="193">
                        <c:v>-6.5416257937151521</c:v>
                      </c:pt>
                      <c:pt idx="194">
                        <c:v>-6.5090007298314916</c:v>
                      </c:pt>
                      <c:pt idx="195">
                        <c:v>-6.4766418730996502</c:v>
                      </c:pt>
                      <c:pt idx="196">
                        <c:v>-6.4445468709096323</c:v>
                      </c:pt>
                      <c:pt idx="197">
                        <c:v>-6.4127133997032226</c:v>
                      </c:pt>
                      <c:pt idx="198">
                        <c:v>-6.3811391645371653</c:v>
                      </c:pt>
                      <c:pt idx="199">
                        <c:v>-6.3498218986533184</c:v>
                      </c:pt>
                      <c:pt idx="200">
                        <c:v>-6.3187593630556833</c:v>
                      </c:pt>
                      <c:pt idx="201">
                        <c:v>-6.2879493460940985</c:v>
                      </c:pt>
                      <c:pt idx="202">
                        <c:v>-6.2573896630545596</c:v>
                      </c:pt>
                      <c:pt idx="203">
                        <c:v>-6.2270781557559562</c:v>
                      </c:pt>
                      <c:pt idx="204">
                        <c:v>-6.1970126921531534</c:v>
                      </c:pt>
                      <c:pt idx="205">
                        <c:v>-6.1671911659462699</c:v>
                      </c:pt>
                      <c:pt idx="206">
                        <c:v>-6.1376114961960404</c:v>
                      </c:pt>
                      <c:pt idx="207">
                        <c:v>-6.1082716269451449</c:v>
                      </c:pt>
                      <c:pt idx="208">
                        <c:v>-6.0791695268453889</c:v>
                      </c:pt>
                      <c:pt idx="209">
                        <c:v>-6.0503031887906227</c:v>
                      </c:pt>
                      <c:pt idx="210">
                        <c:v>-6.0216706295552935</c:v>
                      </c:pt>
                      <c:pt idx="211">
                        <c:v>-5.9932698894385155</c:v>
                      </c:pt>
                      <c:pt idx="212">
                        <c:v>-5.9650990319135611</c:v>
                      </c:pt>
                      <c:pt idx="213">
                        <c:v>-5.9371561432826692</c:v>
                      </c:pt>
                      <c:pt idx="214">
                        <c:v>-5.9094393323370626</c:v>
                      </c:pt>
                      <c:pt idx="215">
                        <c:v>-5.8819467300220909</c:v>
                      </c:pt>
                      <c:pt idx="216">
                        <c:v>-5.8546764891073861</c:v>
                      </c:pt>
                      <c:pt idx="217">
                        <c:v>-5.8276267838619553</c:v>
                      </c:pt>
                      <c:pt idx="218">
                        <c:v>-5.8007958097340984</c:v>
                      </c:pt>
                      <c:pt idx="219">
                        <c:v>-5.7741817830360862</c:v>
                      </c:pt>
                      <c:pt idx="220">
                        <c:v>-5.7477829406334919</c:v>
                      </c:pt>
                      <c:pt idx="221">
                        <c:v>-5.7215975396390846</c:v>
                      </c:pt>
                      <c:pt idx="222">
                        <c:v>-5.6956238571112374</c:v>
                      </c:pt>
                      <c:pt idx="223">
                        <c:v>-5.6698601897567205</c:v>
                      </c:pt>
                      <c:pt idx="224">
                        <c:v>-5.644304853637836</c:v>
                      </c:pt>
                      <c:pt idx="225">
                        <c:v>-5.6189561838837987</c:v>
                      </c:pt>
                      <c:pt idx="226">
                        <c:v>-5.5938125344062941</c:v>
                      </c:pt>
                      <c:pt idx="227">
                        <c:v>-5.5688722776191302</c:v>
                      </c:pt>
                      <c:pt idx="228">
                        <c:v>-5.5441338041619188</c:v>
                      </c:pt>
                      <c:pt idx="229">
                        <c:v>-5.519595522627716</c:v>
                      </c:pt>
                      <c:pt idx="230">
                        <c:v>-5.4952558592945406</c:v>
                      </c:pt>
                      <c:pt idx="231">
                        <c:v>-5.4711132578607122</c:v>
                      </c:pt>
                      <c:pt idx="232">
                        <c:v>-5.4471661791839487</c:v>
                      </c:pt>
                      <c:pt idx="233">
                        <c:v>-5.4234131010241349</c:v>
                      </c:pt>
                      <c:pt idx="234">
                        <c:v>-5.399852517789725</c:v>
                      </c:pt>
                      <c:pt idx="235">
                        <c:v>-5.3764829402877039</c:v>
                      </c:pt>
                      <c:pt idx="236">
                        <c:v>-5.353302895477043</c:v>
                      </c:pt>
                      <c:pt idx="237">
                        <c:v>-5.3303109262256028</c:v>
                      </c:pt>
                      <c:pt idx="238">
                        <c:v>-5.3075055910704165</c:v>
                      </c:pt>
                      <c:pt idx="239">
                        <c:v>-5.2848854639813005</c:v>
                      </c:pt>
                      <c:pt idx="240">
                        <c:v>-5.2624491341277295</c:v>
                      </c:pt>
                      <c:pt idx="241">
                        <c:v>-5.2401952056489494</c:v>
                      </c:pt>
                      <c:pt idx="242">
                        <c:v>-5.2181222974272252</c:v>
                      </c:pt>
                      <c:pt idx="243">
                        <c:v>-5.1962290428642337</c:v>
                      </c:pt>
                      <c:pt idx="244">
                        <c:v>-5.1745140896604971</c:v>
                      </c:pt>
                      <c:pt idx="245">
                        <c:v>-5.1529760995978435</c:v>
                      </c:pt>
                      <c:pt idx="246">
                        <c:v>-5.1316137483248321</c:v>
                      </c:pt>
                      <c:pt idx="247">
                        <c:v>-5.1104257251450997</c:v>
                      </c:pt>
                      <c:pt idx="248">
                        <c:v>-5.0894107328085774</c:v>
                      </c:pt>
                      <c:pt idx="249">
                        <c:v>-5.0685674873055513</c:v>
                      </c:pt>
                      <c:pt idx="250">
                        <c:v>-5.047894717663497</c:v>
                      </c:pt>
                      <c:pt idx="251">
                        <c:v>-5.0273911657466659</c:v>
                      </c:pt>
                      <c:pt idx="252">
                        <c:v>-5.007055586058379</c:v>
                      </c:pt>
                      <c:pt idx="253">
                        <c:v>-4.9868867455459878</c:v>
                      </c:pt>
                      <c:pt idx="254">
                        <c:v>-4.9668834234084436</c:v>
                      </c:pt>
                      <c:pt idx="255">
                        <c:v>-4.9470444109064822</c:v>
                      </c:pt>
                      <c:pt idx="256">
                        <c:v>-4.9273685111753354</c:v>
                      </c:pt>
                      <c:pt idx="257">
                        <c:v>-4.907854539039965</c:v>
                      </c:pt>
                      <c:pt idx="258">
                        <c:v>-4.8885013208327841</c:v>
                      </c:pt>
                      <c:pt idx="259">
                        <c:v>-4.8693076942138065</c:v>
                      </c:pt>
                      <c:pt idx="260">
                        <c:v>-4.850272507993223</c:v>
                      </c:pt>
                      <c:pt idx="261">
                        <c:v>-4.8313946219563482</c:v>
                      </c:pt>
                      <c:pt idx="262">
                        <c:v>-4.8126729066909162</c:v>
                      </c:pt>
                      <c:pt idx="263">
                        <c:v>-4.7941062434166923</c:v>
                      </c:pt>
                      <c:pt idx="264">
                        <c:v>-4.7756935238173703</c:v>
                      </c:pt>
                      <c:pt idx="265">
                        <c:v>-4.7574336498747227</c:v>
                      </c:pt>
                      <c:pt idx="266">
                        <c:v>-4.7393255337049887</c:v>
                      </c:pt>
                      <c:pt idx="267">
                        <c:v>-4.7213680973974519</c:v>
                      </c:pt>
                      <c:pt idx="268">
                        <c:v>-4.7035602728551975</c:v>
                      </c:pt>
                      <c:pt idx="269">
                        <c:v>-4.6859010016380109</c:v>
                      </c:pt>
                      <c:pt idx="270">
                        <c:v>-4.6683892348074023</c:v>
                      </c:pt>
                      <c:pt idx="271">
                        <c:v>-4.6510239327737262</c:v>
                      </c:pt>
                      <c:pt idx="272">
                        <c:v>-4.6338040651453678</c:v>
                      </c:pt>
                      <c:pt idx="273">
                        <c:v>-4.6167286105799876</c:v>
                      </c:pt>
                      <c:pt idx="274">
                        <c:v>-4.5997965566377799</c:v>
                      </c:pt>
                      <c:pt idx="275">
                        <c:v>-4.5830068996367368</c:v>
                      </c:pt>
                      <c:pt idx="276">
                        <c:v>-4.5663586445099043</c:v>
                      </c:pt>
                      <c:pt idx="277">
                        <c:v>-4.5498508046645814</c:v>
                      </c:pt>
                      <c:pt idx="278">
                        <c:v>-4.5334824018434681</c:v>
                      </c:pt>
                      <c:pt idx="279">
                        <c:v>-4.517252465987732</c:v>
                      </c:pt>
                      <c:pt idx="280">
                        <c:v>-4.5011600351019689</c:v>
                      </c:pt>
                      <c:pt idx="281">
                        <c:v>-4.4852041551210533</c:v>
                      </c:pt>
                      <c:pt idx="282">
                        <c:v>-4.4693838797788406</c:v>
                      </c:pt>
                      <c:pt idx="283">
                        <c:v>-4.4536982704787222</c:v>
                      </c:pt>
                      <c:pt idx="284">
                        <c:v>-4.4381463961659984</c:v>
                      </c:pt>
                      <c:pt idx="285">
                        <c:v>-4.4227273332020722</c:v>
                      </c:pt>
                      <c:pt idx="286">
                        <c:v>-4.4074401652404207</c:v>
                      </c:pt>
                      <c:pt idx="287">
                        <c:v>-4.3922839831043579</c:v>
                      </c:pt>
                      <c:pt idx="288">
                        <c:v>-4.3772578846665526</c:v>
                      </c:pt>
                      <c:pt idx="289">
                        <c:v>-4.3623609747302865</c:v>
                      </c:pt>
                      <c:pt idx="290">
                        <c:v>-4.3475923649124573</c:v>
                      </c:pt>
                      <c:pt idx="291">
                        <c:v>-4.3329511735282766</c:v>
                      </c:pt>
                      <c:pt idx="292">
                        <c:v>-4.3184365254776935</c:v>
                      </c:pt>
                      <c:pt idx="293">
                        <c:v>-4.3040475521334907</c:v>
                      </c:pt>
                      <c:pt idx="294">
                        <c:v>-4.2897833912310528</c:v>
                      </c:pt>
                      <c:pt idx="295">
                        <c:v>-4.275643186759817</c:v>
                      </c:pt>
                      <c:pt idx="296">
                        <c:v>-4.2616260888563442</c:v>
                      </c:pt>
                      <c:pt idx="297">
                        <c:v>-4.2477312536990457</c:v>
                      </c:pt>
                      <c:pt idx="298">
                        <c:v>-4.2339578434045269</c:v>
                      </c:pt>
                      <c:pt idx="299">
                        <c:v>-4.2203050259255432</c:v>
                      </c:pt>
                      <c:pt idx="300">
                        <c:v>-4.2067719749505539</c:v>
                      </c:pt>
                      <c:pt idx="301">
                        <c:v>-4.1933578698048697</c:v>
                      </c:pt>
                      <c:pt idx="302">
                        <c:v>-4.1800618953533668</c:v>
                      </c:pt>
                      <c:pt idx="303">
                        <c:v>-4.1668832419047783</c:v>
                      </c:pt>
                      <c:pt idx="304">
                        <c:v>-4.1538211051175322</c:v>
                      </c:pt>
                      <c:pt idx="305">
                        <c:v>-4.140874685907141</c:v>
                      </c:pt>
                      <c:pt idx="306">
                        <c:v>-4.128043190355112</c:v>
                      </c:pt>
                      <c:pt idx="307">
                        <c:v>-4.1153258296194011</c:v>
                      </c:pt>
                      <c:pt idx="308">
                        <c:v>-4.102721819846356</c:v>
                      </c:pt>
                      <c:pt idx="309">
                        <c:v>-4.0902303820841794</c:v>
                      </c:pt>
                      <c:pt idx="310">
                        <c:v>-4.0778507421978762</c:v>
                      </c:pt>
                      <c:pt idx="311">
                        <c:v>-4.0655821307856925</c:v>
                      </c:pt>
                      <c:pt idx="312">
                        <c:v>-4.053423783097017</c:v>
                      </c:pt>
                      <c:pt idx="313">
                        <c:v>-4.0413749389517513</c:v>
                      </c:pt>
                      <c:pt idx="314">
                        <c:v>-4.0294348426611366</c:v>
                      </c:pt>
                      <c:pt idx="315">
                        <c:v>-4.0176027429500207</c:v>
                      </c:pt>
                      <c:pt idx="316">
                        <c:v>-4.0058778928805658</c:v>
                      </c:pt>
                      <c:pt idx="317">
                        <c:v>-3.9942595497773694</c:v>
                      </c:pt>
                      <c:pt idx="318">
                        <c:v>-3.982746975154019</c:v>
                      </c:pt>
                      <c:pt idx="319">
                        <c:v>-3.9713394346410404</c:v>
                      </c:pt>
                      <c:pt idx="320">
                        <c:v>-3.9600361979152487</c:v>
                      </c:pt>
                      <c:pt idx="321">
                        <c:v>-3.9488365386304891</c:v>
                      </c:pt>
                      <c:pt idx="322">
                        <c:v>-3.9377397343497571</c:v>
                      </c:pt>
                      <c:pt idx="323">
                        <c:v>-3.9267450664786803</c:v>
                      </c:pt>
                      <c:pt idx="324">
                        <c:v>-3.9158518202003738</c:v>
                      </c:pt>
                      <c:pt idx="325">
                        <c:v>-3.9050592844116379</c:v>
                      </c:pt>
                      <c:pt idx="326">
                        <c:v>-3.8943667516605007</c:v>
                      </c:pt>
                      <c:pt idx="327">
                        <c:v>-3.8837735180850941</c:v>
                      </c:pt>
                      <c:pt idx="328">
                        <c:v>-3.8732788833538496</c:v>
                      </c:pt>
                      <c:pt idx="329">
                        <c:v>-3.8628821506070126</c:v>
                      </c:pt>
                      <c:pt idx="330">
                        <c:v>-3.8525826263994571</c:v>
                      </c:pt>
                      <c:pt idx="331">
                        <c:v>-3.8423796206447949</c:v>
                      </c:pt>
                      <c:pt idx="332">
                        <c:v>-3.8322724465607734</c:v>
                      </c:pt>
                      <c:pt idx="333">
                        <c:v>-3.8222604206159443</c:v>
                      </c:pt>
                      <c:pt idx="334">
                        <c:v>-3.812342862477597</c:v>
                      </c:pt>
                      <c:pt idx="335">
                        <c:v>-3.8025190949609575</c:v>
                      </c:pt>
                      <c:pt idx="336">
                        <c:v>-3.792788443979612</c:v>
                      </c:pt>
                      <c:pt idx="337">
                        <c:v>-3.7831502384971847</c:v>
                      </c:pt>
                      <c:pt idx="338">
                        <c:v>-3.773603810480239</c:v>
                      </c:pt>
                      <c:pt idx="339">
                        <c:v>-3.7641484948523742</c:v>
                      </c:pt>
                      <c:pt idx="340">
                        <c:v>-3.7547836294495509</c:v>
                      </c:pt>
                      <c:pt idx="341">
                        <c:v>-3.7455085549765936</c:v>
                      </c:pt>
                      <c:pt idx="342">
                        <c:v>-3.7363226149648807</c:v>
                      </c:pt>
                      <c:pt idx="343">
                        <c:v>-3.7272251557312095</c:v>
                      </c:pt>
                      <c:pt idx="344">
                        <c:v>-3.718215526337814</c:v>
                      </c:pt>
                      <c:pt idx="345">
                        <c:v>-3.7092930785535403</c:v>
                      </c:pt>
                      <c:pt idx="346">
                        <c:v>-3.7004571668161592</c:v>
                      </c:pt>
                      <c:pt idx="347">
                        <c:v>-3.6917071481957984</c:v>
                      </c:pt>
                      <c:pt idx="348">
                        <c:v>-3.6830423823595004</c:v>
                      </c:pt>
                      <c:pt idx="349">
                        <c:v>-3.6744622315368796</c:v>
                      </c:pt>
                      <c:pt idx="350">
                        <c:v>-3.6659660604868698</c:v>
                      </c:pt>
                      <c:pt idx="351">
                        <c:v>-3.6575532364655552</c:v>
                      </c:pt>
                      <c:pt idx="352">
                        <c:v>-3.6492231291950685</c:v>
                      </c:pt>
                      <c:pt idx="353">
                        <c:v>-3.6409751108335446</c:v>
                      </c:pt>
                      <c:pt idx="354">
                        <c:v>-3.6328085559461178</c:v>
                      </c:pt>
                      <c:pt idx="355">
                        <c:v>-3.6247228414769501</c:v>
                      </c:pt>
                      <c:pt idx="356">
                        <c:v>-3.6167173467222806</c:v>
                      </c:pt>
                      <c:pt idx="357">
                        <c:v>-3.6087914533044776</c:v>
                      </c:pt>
                      <c:pt idx="358">
                        <c:v>-3.6009445451470814</c:v>
                      </c:pt>
                      <c:pt idx="359">
                        <c:v>-3.5931760084508344</c:v>
                      </c:pt>
                      <c:pt idx="360">
                        <c:v>-3.5854852316706745</c:v>
                      </c:pt>
                      <c:pt idx="361">
                        <c:v>-3.5778716054936734</c:v>
                      </c:pt>
                      <c:pt idx="362">
                        <c:v>-3.570334522817936</c:v>
                      </c:pt>
                      <c:pt idx="363">
                        <c:v>-3.562873378732399</c:v>
                      </c:pt>
                      <c:pt idx="364">
                        <c:v>-3.5554875704975686</c:v>
                      </c:pt>
                      <c:pt idx="365">
                        <c:v>-3.5481764975271353</c:v>
                      </c:pt>
                      <c:pt idx="366">
                        <c:v>-3.5409395613704926</c:v>
                      </c:pt>
                      <c:pt idx="367">
                        <c:v>-3.533776165696116</c:v>
                      </c:pt>
                      <c:pt idx="368">
                        <c:v>-3.5266857162757983</c:v>
                      </c:pt>
                      <c:pt idx="369">
                        <c:v>-3.5196676209697344</c:v>
                      </c:pt>
                      <c:pt idx="370">
                        <c:v>-3.5127212897124345</c:v>
                      </c:pt>
                      <c:pt idx="371">
                        <c:v>-3.5058461344994414</c:v>
                      </c:pt>
                      <c:pt idx="372">
                        <c:v>-3.4990415693748655</c:v>
                      </c:pt>
                      <c:pt idx="373">
                        <c:v>-3.4923070104196872</c:v>
                      </c:pt>
                      <c:pt idx="374">
                        <c:v>-3.4856418757408423</c:v>
                      </c:pt>
                      <c:pt idx="375">
                        <c:v>-3.4790455854610576</c:v>
                      </c:pt>
                      <c:pt idx="376">
                        <c:v>-3.472517561709429</c:v>
                      </c:pt>
                      <c:pt idx="377">
                        <c:v>-3.4660572286127298</c:v>
                      </c:pt>
                      <c:pt idx="378">
                        <c:v>-3.459664012287424</c:v>
                      </c:pt>
                      <c:pt idx="379">
                        <c:v>-3.4533373408323782</c:v>
                      </c:pt>
                      <c:pt idx="380">
                        <c:v>-3.4470766443222653</c:v>
                      </c:pt>
                      <c:pt idx="381">
                        <c:v>-3.4408813548016139</c:v>
                      </c:pt>
                      <c:pt idx="382">
                        <c:v>-3.4347509062795307</c:v>
                      </c:pt>
                      <c:pt idx="383">
                        <c:v>-3.428684734725052</c:v>
                      </c:pt>
                      <c:pt idx="384">
                        <c:v>-3.4226822780631054</c:v>
                      </c:pt>
                      <c:pt idx="385">
                        <c:v>-3.4167429761710975</c:v>
                      </c:pt>
                      <c:pt idx="386">
                        <c:v>-3.4108662708760789</c:v>
                      </c:pt>
                      <c:pt idx="387">
                        <c:v>-3.4050516059524907</c:v>
                      </c:pt>
                      <c:pt idx="388">
                        <c:v>-3.3992984271204718</c:v>
                      </c:pt>
                      <c:pt idx="389">
                        <c:v>-3.3936061820447097</c:v>
                      </c:pt>
                      <c:pt idx="390">
                        <c:v>-3.3879743203338277</c:v>
                      </c:pt>
                      <c:pt idx="391">
                        <c:v>-3.3824022935402791</c:v>
                      </c:pt>
                      <c:pt idx="392">
                        <c:v>-3.3768895551607541</c:v>
                      </c:pt>
                      <c:pt idx="393">
                        <c:v>-3.3714355606370576</c:v>
                      </c:pt>
                      <c:pt idx="394">
                        <c:v>-3.3660397673574782</c:v>
                      </c:pt>
                      <c:pt idx="395">
                        <c:v>-3.3607016346585938</c:v>
                      </c:pt>
                      <c:pt idx="396">
                        <c:v>-3.3554206238275235</c:v>
                      </c:pt>
                      <c:pt idx="397">
                        <c:v>-3.3501961981046176</c:v>
                      </c:pt>
                      <c:pt idx="398">
                        <c:v>-3.3450278226865464</c:v>
                      </c:pt>
                      <c:pt idx="399">
                        <c:v>-3.3399149647297874</c:v>
                      </c:pt>
                      <c:pt idx="400">
                        <c:v>-3.3348570933545032</c:v>
                      </c:pt>
                      <c:pt idx="401">
                        <c:v>-3.3298536796487825</c:v>
                      </c:pt>
                      <c:pt idx="402">
                        <c:v>-3.3249041966732324</c:v>
                      </c:pt>
                      <c:pt idx="403">
                        <c:v>-3.3200081194659159</c:v>
                      </c:pt>
                      <c:pt idx="404">
                        <c:v>-3.3151649250476107</c:v>
                      </c:pt>
                      <c:pt idx="405">
                        <c:v>-3.3103740924273817</c:v>
                      </c:pt>
                      <c:pt idx="406">
                        <c:v>-3.3056351026084503</c:v>
                      </c:pt>
                      <c:pt idx="407">
                        <c:v>-3.3009474385943518</c:v>
                      </c:pt>
                      <c:pt idx="408">
                        <c:v>-3.2963105853953478</c:v>
                      </c:pt>
                      <c:pt idx="409">
                        <c:v>-3.29172403003512</c:v>
                      </c:pt>
                      <c:pt idx="410">
                        <c:v>-3.2871872615576847</c:v>
                      </c:pt>
                      <c:pt idx="411">
                        <c:v>-3.2826997710345491</c:v>
                      </c:pt>
                      <c:pt idx="412">
                        <c:v>-3.2782610515720778</c:v>
                      </c:pt>
                      <c:pt idx="413">
                        <c:v>-3.2738705983190757</c:v>
                      </c:pt>
                      <c:pt idx="414">
                        <c:v>-3.2695279084745388</c:v>
                      </c:pt>
                      <c:pt idx="415">
                        <c:v>-3.2652324812956137</c:v>
                      </c:pt>
                      <c:pt idx="416">
                        <c:v>-3.2609838181056969</c:v>
                      </c:pt>
                      <c:pt idx="417">
                        <c:v>-3.256781422302701</c:v>
                      </c:pt>
                      <c:pt idx="418">
                        <c:v>-3.2526247993674597</c:v>
                      </c:pt>
                      <c:pt idx="419">
                        <c:v>-3.2485134568722622</c:v>
                      </c:pt>
                      <c:pt idx="420">
                        <c:v>-3.2444469044895077</c:v>
                      </c:pt>
                      <c:pt idx="421">
                        <c:v>-3.2404246540004622</c:v>
                      </c:pt>
                      <c:pt idx="422">
                        <c:v>-3.2364462193041135</c:v>
                      </c:pt>
                      <c:pt idx="423">
                        <c:v>-3.232511116426108</c:v>
                      </c:pt>
                      <c:pt idx="424">
                        <c:v>-3.2286188635277617</c:v>
                      </c:pt>
                      <c:pt idx="425">
                        <c:v>-3.2247689809151323</c:v>
                      </c:pt>
                      <c:pt idx="426">
                        <c:v>-3.2209609910481416</c:v>
                      </c:pt>
                      <c:pt idx="427">
                        <c:v>-3.2171944185497421</c:v>
                      </c:pt>
                      <c:pt idx="428">
                        <c:v>-3.2134687902151122</c:v>
                      </c:pt>
                      <c:pt idx="429">
                        <c:v>-3.2097836350208668</c:v>
                      </c:pt>
                      <c:pt idx="430">
                        <c:v>-3.206138484134291</c:v>
                      </c:pt>
                      <c:pt idx="431">
                        <c:v>-3.202532870922564</c:v>
                      </c:pt>
                      <c:pt idx="432">
                        <c:v>-3.1989663309619778</c:v>
                      </c:pt>
                      <c:pt idx="433">
                        <c:v>-3.1954384020471425</c:v>
                      </c:pt>
                      <c:pt idx="434">
                        <c:v>-3.1919486242001569</c:v>
                      </c:pt>
                      <c:pt idx="435">
                        <c:v>-3.188496539679758</c:v>
                      </c:pt>
                      <c:pt idx="436">
                        <c:v>-3.1850816929904098</c:v>
                      </c:pt>
                      <c:pt idx="437">
                        <c:v>-3.1817036308913536</c:v>
                      </c:pt>
                      <c:pt idx="438">
                        <c:v>-3.1783619024055909</c:v>
                      </c:pt>
                      <c:pt idx="439">
                        <c:v>-3.1750560588288037</c:v>
                      </c:pt>
                      <c:pt idx="440">
                        <c:v>-3.1717856537381932</c:v>
                      </c:pt>
                      <c:pt idx="441">
                        <c:v>-3.168550243001238</c:v>
                      </c:pt>
                      <c:pt idx="442">
                        <c:v>-3.1653493847843661</c:v>
                      </c:pt>
                      <c:pt idx="443">
                        <c:v>-3.162182639561522</c:v>
                      </c:pt>
                      <c:pt idx="444">
                        <c:v>-3.1590495701226371</c:v>
                      </c:pt>
                      <c:pt idx="445">
                        <c:v>-3.1559497415819808</c:v>
                      </c:pt>
                      <c:pt idx="446">
                        <c:v>-3.1528827213864008</c:v>
                      </c:pt>
                      <c:pt idx="447">
                        <c:v>-3.1498480793234416</c:v>
                      </c:pt>
                      <c:pt idx="448">
                        <c:v>-3.1468453875293245</c:v>
                      </c:pt>
                      <c:pt idx="449">
                        <c:v>-3.1438742204968015</c:v>
                      </c:pt>
                      <c:pt idx="450">
                        <c:v>-3.1409341550828631</c:v>
                      </c:pt>
                      <c:pt idx="451">
                        <c:v>-3.1380247705163025</c:v>
                      </c:pt>
                      <c:pt idx="452">
                        <c:v>-3.1351456484051283</c:v>
                      </c:pt>
                      <c:pt idx="453">
                        <c:v>-3.1322963727438191</c:v>
                      </c:pt>
                      <c:pt idx="454">
                        <c:v>-3.1294765299204172</c:v>
                      </c:pt>
                      <c:pt idx="455">
                        <c:v>-3.1266857087234583</c:v>
                      </c:pt>
                      <c:pt idx="456">
                        <c:v>-3.1239235003487353</c:v>
                      </c:pt>
                      <c:pt idx="457">
                        <c:v>-3.1211894984058759</c:v>
                      </c:pt>
                      <c:pt idx="458">
                        <c:v>-3.1184832989247533</c:v>
                      </c:pt>
                      <c:pt idx="459">
                        <c:v>-3.115804500361711</c:v>
                      </c:pt>
                      <c:pt idx="460">
                        <c:v>-3.1131527036056039</c:v>
                      </c:pt>
                      <c:pt idx="461">
                        <c:v>-3.1105275119836451</c:v>
                      </c:pt>
                      <c:pt idx="462">
                        <c:v>-3.1079285312670675</c:v>
                      </c:pt>
                      <c:pt idx="463">
                        <c:v>-3.1053553696765879</c:v>
                      </c:pt>
                      <c:pt idx="464">
                        <c:v>-3.1028076378876714</c:v>
                      </c:pt>
                      <c:pt idx="465">
                        <c:v>-3.1002849490355944</c:v>
                      </c:pt>
                      <c:pt idx="466">
                        <c:v>-3.0977869187203089</c:v>
                      </c:pt>
                      <c:pt idx="467">
                        <c:v>-3.0953131650110972</c:v>
                      </c:pt>
                      <c:pt idx="468">
                        <c:v>-3.0928633084510251</c:v>
                      </c:pt>
                      <c:pt idx="469">
                        <c:v>-3.0904369720611711</c:v>
                      </c:pt>
                      <c:pt idx="470">
                        <c:v>-3.0880337813446612</c:v>
                      </c:pt>
                      <c:pt idx="471">
                        <c:v>-3.0856533642904811</c:v>
                      </c:pt>
                      <c:pt idx="472">
                        <c:v>-3.0832953513770729</c:v>
                      </c:pt>
                      <c:pt idx="473">
                        <c:v>-3.0809593755757239</c:v>
                      </c:pt>
                      <c:pt idx="474">
                        <c:v>-3.078645072353726</c:v>
                      </c:pt>
                      <c:pt idx="475">
                        <c:v>-3.0763520796773243</c:v>
                      </c:pt>
                      <c:pt idx="476">
                        <c:v>-3.0740800380144475</c:v>
                      </c:pt>
                      <c:pt idx="477">
                        <c:v>-3.0718285903372125</c:v>
                      </c:pt>
                      <c:pt idx="478">
                        <c:v>-3.069597382124214</c:v>
                      </c:pt>
                      <c:pt idx="479">
                        <c:v>-3.0673860613625843</c:v>
                      </c:pt>
                      <c:pt idx="480">
                        <c:v>-3.0651942785498449</c:v>
                      </c:pt>
                      <c:pt idx="481">
                        <c:v>-3.0630216866955204</c:v>
                      </c:pt>
                      <c:pt idx="482">
                        <c:v>-3.0608679413225408</c:v>
                      </c:pt>
                      <c:pt idx="483">
                        <c:v>-3.0587327004684206</c:v>
                      </c:pt>
                      <c:pt idx="484">
                        <c:v>-3.0566156246862084</c:v>
                      </c:pt>
                      <c:pt idx="485">
                        <c:v>-3.0545163770452222</c:v>
                      </c:pt>
                      <c:pt idx="486">
                        <c:v>-3.0524346231315644</c:v>
                      </c:pt>
                      <c:pt idx="487">
                        <c:v>-3.0503700310484061</c:v>
                      </c:pt>
                      <c:pt idx="488">
                        <c:v>-3.0483222714160583</c:v>
                      </c:pt>
                      <c:pt idx="489">
                        <c:v>-3.0462910173718236</c:v>
                      </c:pt>
                      <c:pt idx="490">
                        <c:v>-3.0442759445696237</c:v>
                      </c:pt>
                      <c:pt idx="491">
                        <c:v>-3.0422767311794123</c:v>
                      </c:pt>
                      <c:pt idx="492">
                        <c:v>-3.0402930578863696</c:v>
                      </c:pt>
                      <c:pt idx="493">
                        <c:v>-3.0383246078898787</c:v>
                      </c:pt>
                      <c:pt idx="494">
                        <c:v>-3.0363710669022899</c:v>
                      </c:pt>
                      <c:pt idx="495">
                        <c:v>-3.0344321231474689</c:v>
                      </c:pt>
                      <c:pt idx="496">
                        <c:v>-3.0325074673591295</c:v>
                      </c:pt>
                      <c:pt idx="497">
                        <c:v>-3.0305967927789603</c:v>
                      </c:pt>
                      <c:pt idx="498">
                        <c:v>-3.0286997951545382</c:v>
                      </c:pt>
                      <c:pt idx="499">
                        <c:v>-3.0268161727370293</c:v>
                      </c:pt>
                      <c:pt idx="500">
                        <c:v>-3.024945626278692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25EF-4538-A8C9-7298559C0AEE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G$1</c15:sqref>
                        </c15:formulaRef>
                      </c:ext>
                    </c:extLst>
                    <c:strCache>
                      <c:ptCount val="1"/>
                      <c:pt idx="0">
                        <c:v>Ay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G$2:$G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30.284544644417807</c:v>
                      </c:pt>
                      <c:pt idx="1">
                        <c:v>-30.284544644417807</c:v>
                      </c:pt>
                      <c:pt idx="2">
                        <c:v>-30.052497809293484</c:v>
                      </c:pt>
                      <c:pt idx="3">
                        <c:v>-29.821778943617694</c:v>
                      </c:pt>
                      <c:pt idx="4">
                        <c:v>-29.59422309332853</c:v>
                      </c:pt>
                      <c:pt idx="5">
                        <c:v>-29.369788553909522</c:v>
                      </c:pt>
                      <c:pt idx="6">
                        <c:v>-29.148419369306382</c:v>
                      </c:pt>
                      <c:pt idx="7">
                        <c:v>-28.930060714863394</c:v>
                      </c:pt>
                      <c:pt idx="8">
                        <c:v>-28.714658992059647</c:v>
                      </c:pt>
                      <c:pt idx="9">
                        <c:v>-28.502161796672574</c:v>
                      </c:pt>
                      <c:pt idx="10">
                        <c:v>-28.292517886900633</c:v>
                      </c:pt>
                      <c:pt idx="11">
                        <c:v>-28.085677152467532</c:v>
                      </c:pt>
                      <c:pt idx="12">
                        <c:v>-27.881590584681362</c:v>
                      </c:pt>
                      <c:pt idx="13">
                        <c:v>-27.680210247415438</c:v>
                      </c:pt>
                      <c:pt idx="14">
                        <c:v>-27.481489248978242</c:v>
                      </c:pt>
                      <c:pt idx="15">
                        <c:v>-27.285381714841584</c:v>
                      </c:pt>
                      <c:pt idx="16">
                        <c:v>-27.091842761196979</c:v>
                      </c:pt>
                      <c:pt idx="17">
                        <c:v>-26.900828469311762</c:v>
                      </c:pt>
                      <c:pt idx="18">
                        <c:v>-26.712295860657115</c:v>
                      </c:pt>
                      <c:pt idx="19">
                        <c:v>-26.526202872781759</c:v>
                      </c:pt>
                      <c:pt idx="20">
                        <c:v>-26.342508335905656</c:v>
                      </c:pt>
                      <c:pt idx="21">
                        <c:v>-26.161171950209273</c:v>
                      </c:pt>
                      <c:pt idx="22">
                        <c:v>-25.982154263794932</c:v>
                      </c:pt>
                      <c:pt idx="23">
                        <c:v>-25.80541665129735</c:v>
                      </c:pt>
                      <c:pt idx="24">
                        <c:v>-25.630921293121801</c:v>
                      </c:pt>
                      <c:pt idx="25">
                        <c:v>-25.458631155288757</c:v>
                      </c:pt>
                      <c:pt idx="26">
                        <c:v>-25.288509969864862</c:v>
                      </c:pt>
                      <c:pt idx="27">
                        <c:v>-25.120522215960747</c:v>
                      </c:pt>
                      <c:pt idx="28">
                        <c:v>-24.954633101277004</c:v>
                      </c:pt>
                      <c:pt idx="29">
                        <c:v>-24.790808544180283</c:v>
                      </c:pt>
                      <c:pt idx="30">
                        <c:v>-24.629015156292098</c:v>
                      </c:pt>
                      <c:pt idx="31">
                        <c:v>-24.469220225573686</c:v>
                      </c:pt>
                      <c:pt idx="32">
                        <c:v>-24.311391699890748</c:v>
                      </c:pt>
                      <c:pt idx="33">
                        <c:v>-24.155498171042534</c:v>
                      </c:pt>
                      <c:pt idx="34">
                        <c:v>-24.001508859240413</c:v>
                      </c:pt>
                      <c:pt idx="35">
                        <c:v>-23.849393598021337</c:v>
                      </c:pt>
                      <c:pt idx="36">
                        <c:v>-23.699122819582442</c:v>
                      </c:pt>
                      <c:pt idx="37">
                        <c:v>-23.550667540523307</c:v>
                      </c:pt>
                      <c:pt idx="38">
                        <c:v>-23.403999347982932</c:v>
                      </c:pt>
                      <c:pt idx="39">
                        <c:v>-23.259090386159059</c:v>
                      </c:pt>
                      <c:pt idx="40">
                        <c:v>-23.11591334319769</c:v>
                      </c:pt>
                      <c:pt idx="41">
                        <c:v>-22.974441438441247</c:v>
                      </c:pt>
                      <c:pt idx="42">
                        <c:v>-22.834648410024283</c:v>
                      </c:pt>
                      <c:pt idx="43">
                        <c:v>-22.696508502805731</c:v>
                      </c:pt>
                      <c:pt idx="44">
                        <c:v>-22.559996456627488</c:v>
                      </c:pt>
                      <c:pt idx="45">
                        <c:v>-22.425087494889102</c:v>
                      </c:pt>
                      <c:pt idx="46">
                        <c:v>-22.291757313428963</c:v>
                      </c:pt>
                      <c:pt idx="47">
                        <c:v>-22.159982069702551</c:v>
                      </c:pt>
                      <c:pt idx="48">
                        <c:v>-22.029738372248691</c:v>
                      </c:pt>
                      <c:pt idx="49">
                        <c:v>-21.901003270435115</c:v>
                      </c:pt>
                      <c:pt idx="50">
                        <c:v>-21.773754244474841</c:v>
                      </c:pt>
                      <c:pt idx="51">
                        <c:v>-21.647969195705173</c:v>
                      </c:pt>
                      <c:pt idx="52">
                        <c:v>-21.52362643712155</c:v>
                      </c:pt>
                      <c:pt idx="53">
                        <c:v>-21.400704684158462</c:v>
                      </c:pt>
                      <c:pt idx="54">
                        <c:v>-21.279183045710248</c:v>
                      </c:pt>
                      <c:pt idx="55">
                        <c:v>-21.159041015384485</c:v>
                      </c:pt>
                      <c:pt idx="56">
                        <c:v>-21.040258462981207</c:v>
                      </c:pt>
                      <c:pt idx="57">
                        <c:v>-20.922815626191259</c:v>
                      </c:pt>
                      <c:pt idx="58">
                        <c:v>-20.806693102507339</c:v>
                      </c:pt>
                      <c:pt idx="59">
                        <c:v>-20.691871841341523</c:v>
                      </c:pt>
                      <c:pt idx="60">
                        <c:v>-20.578333136343264</c:v>
                      </c:pt>
                      <c:pt idx="61">
                        <c:v>-20.466058617912022</c:v>
                      </c:pt>
                      <c:pt idx="62">
                        <c:v>-20.355030245898909</c:v>
                      </c:pt>
                      <c:pt idx="63">
                        <c:v>-20.245230302491905</c:v>
                      </c:pt>
                      <c:pt idx="64">
                        <c:v>-20.136641385279361</c:v>
                      </c:pt>
                      <c:pt idx="65">
                        <c:v>-20.029246400486677</c:v>
                      </c:pt>
                      <c:pt idx="66">
                        <c:v>-19.923028556381254</c:v>
                      </c:pt>
                      <c:pt idx="67">
                        <c:v>-19.817971356840907</c:v>
                      </c:pt>
                      <c:pt idx="68">
                        <c:v>-19.714058595081131</c:v>
                      </c:pt>
                      <c:pt idx="69">
                        <c:v>-19.611274347536696</c:v>
                      </c:pt>
                      <c:pt idx="70">
                        <c:v>-19.509602967893308</c:v>
                      </c:pt>
                      <c:pt idx="71">
                        <c:v>-19.409029081265075</c:v>
                      </c:pt>
                      <c:pt idx="72">
                        <c:v>-19.309537578513705</c:v>
                      </c:pt>
                      <c:pt idx="73">
                        <c:v>-19.211113610705549</c:v>
                      </c:pt>
                      <c:pt idx="74">
                        <c:v>-19.113742583702592</c:v>
                      </c:pt>
                      <c:pt idx="75">
                        <c:v>-19.017410152883762</c:v>
                      </c:pt>
                      <c:pt idx="76">
                        <c:v>-18.922102217992951</c:v>
                      </c:pt>
                      <c:pt idx="77">
                        <c:v>-18.827804918110203</c:v>
                      </c:pt>
                      <c:pt idx="78">
                        <c:v>-18.734504626742833</c:v>
                      </c:pt>
                      <c:pt idx="79">
                        <c:v>-18.642187947033086</c:v>
                      </c:pt>
                      <c:pt idx="80">
                        <c:v>-18.550841707079265</c:v>
                      </c:pt>
                      <c:pt idx="81">
                        <c:v>-18.460452955367174</c:v>
                      </c:pt>
                      <c:pt idx="82">
                        <c:v>-18.371008956308984</c:v>
                      </c:pt>
                      <c:pt idx="83">
                        <c:v>-18.282497185886577</c:v>
                      </c:pt>
                      <c:pt idx="84">
                        <c:v>-18.19490532739658</c:v>
                      </c:pt>
                      <c:pt idx="85">
                        <c:v>-18.108221267294418</c:v>
                      </c:pt>
                      <c:pt idx="86">
                        <c:v>-18.022433091134673</c:v>
                      </c:pt>
                      <c:pt idx="87">
                        <c:v>-17.937529079605284</c:v>
                      </c:pt>
                      <c:pt idx="88">
                        <c:v>-17.85349770465303</c:v>
                      </c:pt>
                      <c:pt idx="89">
                        <c:v>-17.770327625697959</c:v>
                      </c:pt>
                      <c:pt idx="90">
                        <c:v>-17.688007685934352</c:v>
                      </c:pt>
                      <c:pt idx="91">
                        <c:v>-17.606526908716049</c:v>
                      </c:pt>
                      <c:pt idx="92">
                        <c:v>-17.525874494023867</c:v>
                      </c:pt>
                      <c:pt idx="93">
                        <c:v>-17.446039815012995</c:v>
                      </c:pt>
                      <c:pt idx="94">
                        <c:v>-17.367012414638307</c:v>
                      </c:pt>
                      <c:pt idx="95">
                        <c:v>-17.288782002355582</c:v>
                      </c:pt>
                      <c:pt idx="96">
                        <c:v>-17.211338450896633</c:v>
                      </c:pt>
                      <c:pt idx="97">
                        <c:v>-17.134671793116532</c:v>
                      </c:pt>
                      <c:pt idx="98">
                        <c:v>-17.058772218910995</c:v>
                      </c:pt>
                      <c:pt idx="99">
                        <c:v>-16.983630072202214</c:v>
                      </c:pt>
                      <c:pt idx="100">
                        <c:v>-16.909235847991347</c:v>
                      </c:pt>
                      <c:pt idx="101">
                        <c:v>-16.835580189476005</c:v>
                      </c:pt>
                      <c:pt idx="102">
                        <c:v>-16.762653885231074</c:v>
                      </c:pt>
                      <c:pt idx="103">
                        <c:v>-16.690447866451329</c:v>
                      </c:pt>
                      <c:pt idx="104">
                        <c:v>-16.618953204254179</c:v>
                      </c:pt>
                      <c:pt idx="105">
                        <c:v>-16.548161107041203</c:v>
                      </c:pt>
                      <c:pt idx="106">
                        <c:v>-16.47806291791683</c:v>
                      </c:pt>
                      <c:pt idx="107">
                        <c:v>-16.40865011216292</c:v>
                      </c:pt>
                      <c:pt idx="108">
                        <c:v>-16.339914294767702</c:v>
                      </c:pt>
                      <c:pt idx="109">
                        <c:v>-16.271847198007841</c:v>
                      </c:pt>
                      <c:pt idx="110">
                        <c:v>-16.204440679082271</c:v>
                      </c:pt>
                      <c:pt idx="111">
                        <c:v>-16.137686717796548</c:v>
                      </c:pt>
                      <c:pt idx="112">
                        <c:v>-16.071577414296463</c:v>
                      </c:pt>
                      <c:pt idx="113">
                        <c:v>-16.006104986849749</c:v>
                      </c:pt>
                      <c:pt idx="114">
                        <c:v>-15.941261769674655</c:v>
                      </c:pt>
                      <c:pt idx="115">
                        <c:v>-15.877040210814334</c:v>
                      </c:pt>
                      <c:pt idx="116">
                        <c:v>-15.813432870055856</c:v>
                      </c:pt>
                      <c:pt idx="117">
                        <c:v>-15.750432416892824</c:v>
                      </c:pt>
                      <c:pt idx="118">
                        <c:v>-15.688031628530529</c:v>
                      </c:pt>
                      <c:pt idx="119">
                        <c:v>-15.626223387932622</c:v>
                      </c:pt>
                      <c:pt idx="120">
                        <c:v>-15.565000681908314</c:v>
                      </c:pt>
                      <c:pt idx="121">
                        <c:v>-15.504356599239154</c:v>
                      </c:pt>
                      <c:pt idx="122">
                        <c:v>-15.44428432884442</c:v>
                      </c:pt>
                      <c:pt idx="123">
                        <c:v>-15.384777157984239</c:v>
                      </c:pt>
                      <c:pt idx="124">
                        <c:v>-15.325828470499513</c:v>
                      </c:pt>
                      <c:pt idx="125">
                        <c:v>-15.26743174508783</c:v>
                      </c:pt>
                      <c:pt idx="126">
                        <c:v>-15.209580553614481</c:v>
                      </c:pt>
                      <c:pt idx="127">
                        <c:v>-15.152268559457758</c:v>
                      </c:pt>
                      <c:pt idx="128">
                        <c:v>-15.095489515887781</c:v>
                      </c:pt>
                      <c:pt idx="129">
                        <c:v>-15.039237264478029</c:v>
                      </c:pt>
                      <c:pt idx="130">
                        <c:v>-14.983505733548824</c:v>
                      </c:pt>
                      <c:pt idx="131">
                        <c:v>-14.92828893664208</c:v>
                      </c:pt>
                      <c:pt idx="132">
                        <c:v>-14.873580971026499</c:v>
                      </c:pt>
                      <c:pt idx="133">
                        <c:v>-14.819376016232649</c:v>
                      </c:pt>
                      <c:pt idx="134">
                        <c:v>-14.765668332617096</c:v>
                      </c:pt>
                      <c:pt idx="135">
                        <c:v>-14.712452259955052</c:v>
                      </c:pt>
                      <c:pt idx="136">
                        <c:v>-14.659722216060818</c:v>
                      </c:pt>
                      <c:pt idx="137">
                        <c:v>-14.6074726954354</c:v>
                      </c:pt>
                      <c:pt idx="138">
                        <c:v>-14.555698267940727</c:v>
                      </c:pt>
                      <c:pt idx="139">
                        <c:v>-14.504393577499826</c:v>
                      </c:pt>
                      <c:pt idx="140">
                        <c:v>-14.453553340822365</c:v>
                      </c:pt>
                      <c:pt idx="141">
                        <c:v>-14.403172346155067</c:v>
                      </c:pt>
                      <c:pt idx="142">
                        <c:v>-14.353245452056353</c:v>
                      </c:pt>
                      <c:pt idx="143">
                        <c:v>-14.303767586194713</c:v>
                      </c:pt>
                      <c:pt idx="144">
                        <c:v>-14.254733744170313</c:v>
                      </c:pt>
                      <c:pt idx="145">
                        <c:v>-14.206138988359253</c:v>
                      </c:pt>
                      <c:pt idx="146">
                        <c:v>-14.157978446780039</c:v>
                      </c:pt>
                      <c:pt idx="147">
                        <c:v>-14.110247311981736</c:v>
                      </c:pt>
                      <c:pt idx="148">
                        <c:v>-14.062940839953367</c:v>
                      </c:pt>
                      <c:pt idx="149">
                        <c:v>-14.016054349054066</c:v>
                      </c:pt>
                      <c:pt idx="150">
                        <c:v>-13.969583218963534</c:v>
                      </c:pt>
                      <c:pt idx="151">
                        <c:v>-13.923522889652372</c:v>
                      </c:pt>
                      <c:pt idx="152">
                        <c:v>-13.877868860371859</c:v>
                      </c:pt>
                      <c:pt idx="153">
                        <c:v>-13.832616688662748</c:v>
                      </c:pt>
                      <c:pt idx="154">
                        <c:v>-13.787761989382659</c:v>
                      </c:pt>
                      <c:pt idx="155">
                        <c:v>-13.743300433751703</c:v>
                      </c:pt>
                      <c:pt idx="156">
                        <c:v>-13.699227748415929</c:v>
                      </c:pt>
                      <c:pt idx="157">
                        <c:v>-13.655539714528203</c:v>
                      </c:pt>
                      <c:pt idx="158">
                        <c:v>-13.612232166846173</c:v>
                      </c:pt>
                      <c:pt idx="159">
                        <c:v>-13.569300992846941</c:v>
                      </c:pt>
                      <c:pt idx="160">
                        <c:v>-13.526742131858089</c:v>
                      </c:pt>
                      <c:pt idx="161">
                        <c:v>-13.484551574204751</c:v>
                      </c:pt>
                      <c:pt idx="162">
                        <c:v>-13.44272536037232</c:v>
                      </c:pt>
                      <c:pt idx="163">
                        <c:v>-13.401259580184547</c:v>
                      </c:pt>
                      <c:pt idx="164">
                        <c:v>-13.36015037199666</c:v>
                      </c:pt>
                      <c:pt idx="165">
                        <c:v>-13.319393921903202</c:v>
                      </c:pt>
                      <c:pt idx="166">
                        <c:v>-13.278986462960292</c:v>
                      </c:pt>
                      <c:pt idx="167">
                        <c:v>-13.238924274422004</c:v>
                      </c:pt>
                      <c:pt idx="168">
                        <c:v>-13.199203680990587</c:v>
                      </c:pt>
                      <c:pt idx="169">
                        <c:v>-13.159821052080213</c:v>
                      </c:pt>
                      <c:pt idx="170">
                        <c:v>-13.120772801094013</c:v>
                      </c:pt>
                      <c:pt idx="171">
                        <c:v>-13.082055384714113</c:v>
                      </c:pt>
                      <c:pt idx="172">
                        <c:v>-13.043665302204406</c:v>
                      </c:pt>
                      <c:pt idx="173">
                        <c:v>-13.005599094725799</c:v>
                      </c:pt>
                      <c:pt idx="174">
                        <c:v>-12.967853344663705</c:v>
                      </c:pt>
                      <c:pt idx="175">
                        <c:v>-12.930424674967508</c:v>
                      </c:pt>
                      <c:pt idx="176">
                        <c:v>-12.893309748501785</c:v>
                      </c:pt>
                      <c:pt idx="177">
                        <c:v>-12.85650526740903</c:v>
                      </c:pt>
                      <c:pt idx="178">
                        <c:v>-12.820007972483669</c:v>
                      </c:pt>
                      <c:pt idx="179">
                        <c:v>-12.783814642557145</c:v>
                      </c:pt>
                      <c:pt idx="180">
                        <c:v>-12.747922093893823</c:v>
                      </c:pt>
                      <c:pt idx="181">
                        <c:v>-12.712327179597558</c:v>
                      </c:pt>
                      <c:pt idx="182">
                        <c:v>-12.677026789028659</c:v>
                      </c:pt>
                      <c:pt idx="183">
                        <c:v>-12.6420178472311</c:v>
                      </c:pt>
                      <c:pt idx="184">
                        <c:v>-12.607297314369735</c:v>
                      </c:pt>
                      <c:pt idx="185">
                        <c:v>-12.572862185177353</c:v>
                      </c:pt>
                      <c:pt idx="186">
                        <c:v>-12.538709488411374</c:v>
                      </c:pt>
                      <c:pt idx="187">
                        <c:v>-12.504836286320005</c:v>
                      </c:pt>
                      <c:pt idx="188">
                        <c:v>-12.47123967411766</c:v>
                      </c:pt>
                      <c:pt idx="189">
                        <c:v>-12.437916779469498</c:v>
                      </c:pt>
                      <c:pt idx="190">
                        <c:v>-12.404864761984882</c:v>
                      </c:pt>
                      <c:pt idx="191">
                        <c:v>-12.372080812719595</c:v>
                      </c:pt>
                      <c:pt idx="192">
                        <c:v>-12.339562153686661</c:v>
                      </c:pt>
                      <c:pt idx="193">
                        <c:v>-12.307306037375595</c:v>
                      </c:pt>
                      <c:pt idx="194">
                        <c:v>-12.275309746279943</c:v>
                      </c:pt>
                      <c:pt idx="195">
                        <c:v>-12.243570592432935</c:v>
                      </c:pt>
                      <c:pt idx="196">
                        <c:v>-12.212085916951121</c:v>
                      </c:pt>
                      <c:pt idx="197">
                        <c:v>-12.180853089585849</c:v>
                      </c:pt>
                      <c:pt idx="198">
                        <c:v>-12.149869508282411</c:v>
                      </c:pt>
                      <c:pt idx="199">
                        <c:v>-12.119132598746743</c:v>
                      </c:pt>
                      <c:pt idx="200">
                        <c:v>-12.08863981401956</c:v>
                      </c:pt>
                      <c:pt idx="201">
                        <c:v>-12.058388634057726</c:v>
                      </c:pt>
                      <c:pt idx="202">
                        <c:v>-12.028376565322818</c:v>
                      </c:pt>
                      <c:pt idx="203">
                        <c:v>-11.998601140376675</c:v>
                      </c:pt>
                      <c:pt idx="204">
                        <c:v>-11.969059917483861</c:v>
                      </c:pt>
                      <c:pt idx="205">
                        <c:v>-11.939750480220908</c:v>
                      </c:pt>
                      <c:pt idx="206">
                        <c:v>-11.910670437092197</c:v>
                      </c:pt>
                      <c:pt idx="207">
                        <c:v>-11.881817421152386</c:v>
                      </c:pt>
                      <c:pt idx="208">
                        <c:v>-11.853189089635279</c:v>
                      </c:pt>
                      <c:pt idx="209">
                        <c:v>-11.824783123588983</c:v>
                      </c:pt>
                      <c:pt idx="210">
                        <c:v>-11.796597227517289</c:v>
                      </c:pt>
                      <c:pt idx="211">
                        <c:v>-11.768629129027149</c:v>
                      </c:pt>
                      <c:pt idx="212">
                        <c:v>-11.740876578482153</c:v>
                      </c:pt>
                      <c:pt idx="213">
                        <c:v>-11.71333734866189</c:v>
                      </c:pt>
                      <c:pt idx="214">
                        <c:v>-11.686009234427109</c:v>
                      </c:pt>
                      <c:pt idx="215">
                        <c:v>-11.658890052390589</c:v>
                      </c:pt>
                      <c:pt idx="216">
                        <c:v>-11.631977640593597</c:v>
                      </c:pt>
                      <c:pt idx="217">
                        <c:v>-11.605269858187864</c:v>
                      </c:pt>
                      <c:pt idx="218">
                        <c:v>-11.578764585122975</c:v>
                      </c:pt>
                      <c:pt idx="219">
                        <c:v>-11.55245972183911</c:v>
                      </c:pt>
                      <c:pt idx="220">
                        <c:v>-11.526353188964999</c:v>
                      </c:pt>
                      <c:pt idx="221">
                        <c:v>-11.500442927021053</c:v>
                      </c:pt>
                      <c:pt idx="222">
                        <c:v>-11.47472689612758</c:v>
                      </c:pt>
                      <c:pt idx="223">
                        <c:v>-11.449203075717975</c:v>
                      </c:pt>
                      <c:pt idx="224">
                        <c:v>-11.423869464256839</c:v>
                      </c:pt>
                      <c:pt idx="225">
                        <c:v>-11.398724078962935</c:v>
                      </c:pt>
                      <c:pt idx="226">
                        <c:v>-11.373764955536904</c:v>
                      </c:pt>
                      <c:pt idx="227">
                        <c:v>-11.348990147893661</c:v>
                      </c:pt>
                      <c:pt idx="228">
                        <c:v>-11.324397727899415</c:v>
                      </c:pt>
                      <c:pt idx="229">
                        <c:v>-11.299985785113231</c:v>
                      </c:pt>
                      <c:pt idx="230">
                        <c:v>-11.275752426533057</c:v>
                      </c:pt>
                      <c:pt idx="231">
                        <c:v>-11.251695776346164</c:v>
                      </c:pt>
                      <c:pt idx="232">
                        <c:v>-11.227813975683915</c:v>
                      </c:pt>
                      <c:pt idx="233">
                        <c:v>-11.204105182380818</c:v>
                      </c:pt>
                      <c:pt idx="234">
                        <c:v>-11.180567570737777</c:v>
                      </c:pt>
                      <c:pt idx="235">
                        <c:v>-11.15719933128949</c:v>
                      </c:pt>
                      <c:pt idx="236">
                        <c:v>-11.133998670575936</c:v>
                      </c:pt>
                      <c:pt idx="237">
                        <c:v>-11.110963810917871</c:v>
                      </c:pt>
                      <c:pt idx="238">
                        <c:v>-11.088092990196314</c:v>
                      </c:pt>
                      <c:pt idx="239">
                        <c:v>-11.065384461635908</c:v>
                      </c:pt>
                      <c:pt idx="240">
                        <c:v>-11.042836493592159</c:v>
                      </c:pt>
                      <c:pt idx="241">
                        <c:v>-11.020447369342445</c:v>
                      </c:pt>
                      <c:pt idx="242">
                        <c:v>-10.998215386880785</c:v>
                      </c:pt>
                      <c:pt idx="243">
                        <c:v>-10.976138858716279</c:v>
                      </c:pt>
                      <c:pt idx="244">
                        <c:v>-10.954216111675187</c:v>
                      </c:pt>
                      <c:pt idx="245">
                        <c:v>-10.932445486706596</c:v>
                      </c:pt>
                      <c:pt idx="246">
                        <c:v>-10.910825338691611</c:v>
                      </c:pt>
                      <c:pt idx="247">
                        <c:v>-10.88935403625603</c:v>
                      </c:pt>
                      <c:pt idx="248">
                        <c:v>-10.868029961586451</c:v>
                      </c:pt>
                      <c:pt idx="249">
                        <c:v>-10.846851510249783</c:v>
                      </c:pt>
                      <c:pt idx="250">
                        <c:v>-10.825817091016061</c:v>
                      </c:pt>
                      <c:pt idx="251">
                        <c:v>-10.804925125684592</c:v>
                      </c:pt>
                      <c:pt idx="252">
                        <c:v>-10.784174048913327</c:v>
                      </c:pt>
                      <c:pt idx="253">
                        <c:v>-10.763562308051442</c:v>
                      </c:pt>
                      <c:pt idx="254">
                        <c:v>-10.743088362975088</c:v>
                      </c:pt>
                      <c:pt idx="255">
                        <c:v>-10.72275068592624</c:v>
                      </c:pt>
                      <c:pt idx="256">
                        <c:v>-10.702547761354648</c:v>
                      </c:pt>
                      <c:pt idx="257">
                        <c:v>-10.682478085762799</c:v>
                      </c:pt>
                      <c:pt idx="258">
                        <c:v>-10.662540167553884</c:v>
                      </c:pt>
                      <c:pt idx="259">
                        <c:v>-10.642732526882718</c:v>
                      </c:pt>
                      <c:pt idx="260">
                        <c:v>-10.62305369550957</c:v>
                      </c:pt>
                      <c:pt idx="261">
                        <c:v>-10.60350221665688</c:v>
                      </c:pt>
                      <c:pt idx="262">
                        <c:v>-10.584076644868791</c:v>
                      </c:pt>
                      <c:pt idx="263">
                        <c:v>-10.564775545873504</c:v>
                      </c:pt>
                      <c:pt idx="264">
                        <c:v>-10.545597496448384</c:v>
                      </c:pt>
                      <c:pt idx="265">
                        <c:v>-10.526541084287793</c:v>
                      </c:pt>
                      <c:pt idx="266">
                        <c:v>-10.50760490787361</c:v>
                      </c:pt>
                      <c:pt idx="267">
                        <c:v>-10.488787576348411</c:v>
                      </c:pt>
                      <c:pt idx="268">
                        <c:v>-10.470087709391269</c:v>
                      </c:pt>
                      <c:pt idx="269">
                        <c:v>-10.451503937096124</c:v>
                      </c:pt>
                      <c:pt idx="270">
                        <c:v>-10.433034899852725</c:v>
                      </c:pt>
                      <c:pt idx="271">
                        <c:v>-10.414679248230073</c:v>
                      </c:pt>
                      <c:pt idx="272">
                        <c:v>-10.396435642862345</c:v>
                      </c:pt>
                      <c:pt idx="273">
                        <c:v>-10.378302754337284</c:v>
                      </c:pt>
                      <c:pt idx="274">
                        <c:v>-10.360279263086985</c:v>
                      </c:pt>
                      <c:pt idx="275">
                        <c:v>-10.342363859281088</c:v>
                      </c:pt>
                      <c:pt idx="276">
                        <c:v>-10.324555242722298</c:v>
                      </c:pt>
                      <c:pt idx="277">
                        <c:v>-10.306852122744253</c:v>
                      </c:pt>
                      <c:pt idx="278">
                        <c:v>-10.289253218111664</c:v>
                      </c:pt>
                      <c:pt idx="279">
                        <c:v>-10.271757256922715</c:v>
                      </c:pt>
                      <c:pt idx="280">
                        <c:v>-10.254362976513697</c:v>
                      </c:pt>
                      <c:pt idx="281">
                        <c:v>-10.237069123365844</c:v>
                      </c:pt>
                      <c:pt idx="282">
                        <c:v>-10.219874453014311</c:v>
                      </c:pt>
                      <c:pt idx="283">
                        <c:v>-10.202777729959324</c:v>
                      </c:pt>
                      <c:pt idx="284">
                        <c:v>-10.185777727579412</c:v>
                      </c:pt>
                      <c:pt idx="285">
                        <c:v>-10.168873228046722</c:v>
                      </c:pt>
                      <c:pt idx="286">
                        <c:v>-10.152063022244388</c:v>
                      </c:pt>
                      <c:pt idx="287">
                        <c:v>-10.13534590968591</c:v>
                      </c:pt>
                      <c:pt idx="288">
                        <c:v>-10.118720698436533</c:v>
                      </c:pt>
                      <c:pt idx="289">
                        <c:v>-10.102186205036581</c:v>
                      </c:pt>
                      <c:pt idx="290">
                        <c:v>-10.085741254426718</c:v>
                      </c:pt>
                      <c:pt idx="291">
                        <c:v>-10.069384679875121</c:v>
                      </c:pt>
                      <c:pt idx="292">
                        <c:v>-10.053115322906532</c:v>
                      </c:pt>
                      <c:pt idx="293">
                        <c:v>-10.036932033233137</c:v>
                      </c:pt>
                      <c:pt idx="294">
                        <c:v>-10.02083366868729</c:v>
                      </c:pt>
                      <c:pt idx="295">
                        <c:v>-10.004819095156011</c:v>
                      </c:pt>
                      <c:pt idx="296">
                        <c:v>-9.9888871865172408</c:v>
                      </c:pt>
                      <c:pt idx="297">
                        <c:v>-9.9730368245778607</c:v>
                      </c:pt>
                      <c:pt idx="298">
                        <c:v>-9.9572668990133781</c:v>
                      </c:pt>
                      <c:pt idx="299">
                        <c:v>-9.941576307309326</c:v>
                      </c:pt>
                      <c:pt idx="300">
                        <c:v>-9.9259639547042973</c:v>
                      </c:pt>
                      <c:pt idx="301">
                        <c:v>-9.9104287541346121</c:v>
                      </c:pt>
                      <c:pt idx="302">
                        <c:v>-9.8949696261805666</c:v>
                      </c:pt>
                      <c:pt idx="303">
                        <c:v>-9.879585499014274</c:v>
                      </c:pt>
                      <c:pt idx="304">
                        <c:v>-9.864275308349038</c:v>
                      </c:pt>
                      <c:pt idx="305">
                        <c:v>-9.8490379973902282</c:v>
                      </c:pt>
                      <c:pt idx="306">
                        <c:v>-9.8338725167876682</c:v>
                      </c:pt>
                      <c:pt idx="307">
                        <c:v>-9.8187778245894695</c:v>
                      </c:pt>
                      <c:pt idx="308">
                        <c:v>-9.8037528861972998</c:v>
                      </c:pt>
                      <c:pt idx="309">
                        <c:v>-9.7887966743230628</c:v>
                      </c:pt>
                      <c:pt idx="310">
                        <c:v>-9.7739081689469565</c:v>
                      </c:pt>
                      <c:pt idx="311">
                        <c:v>-9.7590863572768889</c:v>
                      </c:pt>
                      <c:pt idx="312">
                        <c:v>-9.7443302337092099</c:v>
                      </c:pt>
                      <c:pt idx="313">
                        <c:v>-9.7296387997907523</c:v>
                      </c:pt>
                      <c:pt idx="314">
                        <c:v>-9.7150110641821428</c:v>
                      </c:pt>
                      <c:pt idx="315">
                        <c:v>-9.7004460426223531</c:v>
                      </c:pt>
                      <c:pt idx="316">
                        <c:v>-9.6859427578944857</c:v>
                      </c:pt>
                      <c:pt idx="317">
                        <c:v>-9.6715002397927368</c:v>
                      </c:pt>
                      <c:pt idx="318">
                        <c:v>-9.6571175250905306</c:v>
                      </c:pt>
                      <c:pt idx="319">
                        <c:v>-9.642793657509797</c:v>
                      </c:pt>
                      <c:pt idx="320">
                        <c:v>-9.6285276876913617</c:v>
                      </c:pt>
                      <c:pt idx="321">
                        <c:v>-9.6143186731664141</c:v>
                      </c:pt>
                      <c:pt idx="322">
                        <c:v>-9.6001656783290539</c:v>
                      </c:pt>
                      <c:pt idx="323">
                        <c:v>-9.5860677744098499</c:v>
                      </c:pt>
                      <c:pt idx="324">
                        <c:v>-9.5720240394504259</c:v>
                      </c:pt>
                      <c:pt idx="325">
                        <c:v>-9.5580335582790177</c:v>
                      </c:pt>
                      <c:pt idx="326">
                        <c:v>-9.5440954224869863</c:v>
                      </c:pt>
                      <c:pt idx="327">
                        <c:v>-9.5302087304062653</c:v>
                      </c:pt>
                      <c:pt idx="328">
                        <c:v>-9.5163725870877087</c:v>
                      </c:pt>
                      <c:pt idx="329">
                        <c:v>-9.5025861042803204</c:v>
                      </c:pt>
                      <c:pt idx="330">
                        <c:v>-9.4888484004113227</c:v>
                      </c:pt>
                      <c:pt idx="331">
                        <c:v>-9.4751586005670756</c:v>
                      </c:pt>
                      <c:pt idx="332">
                        <c:v>-9.4615158364747654</c:v>
                      </c:pt>
                      <c:pt idx="333">
                        <c:v>-9.4479192464848989</c:v>
                      </c:pt>
                      <c:pt idx="334">
                        <c:v>-9.4343679755545207</c:v>
                      </c:pt>
                      <c:pt idx="335">
                        <c:v>-9.4208611752311793</c:v>
                      </c:pt>
                      <c:pt idx="336">
                        <c:v>-9.4073980036375691</c:v>
                      </c:pt>
                      <c:pt idx="337">
                        <c:v>-9.3939776254568663</c:v>
                      </c:pt>
                      <c:pt idx="338">
                        <c:v>-9.3805992119186996</c:v>
                      </c:pt>
                      <c:pt idx="339">
                        <c:v>-9.3672619407857507</c:v>
                      </c:pt>
                      <c:pt idx="340">
                        <c:v>-9.3539649963409577</c:v>
                      </c:pt>
                      <c:pt idx="341">
                        <c:v>-9.3407075693752883</c:v>
                      </c:pt>
                      <c:pt idx="342">
                        <c:v>-9.3274888571760659</c:v>
                      </c:pt>
                      <c:pt idx="343">
                        <c:v>-9.3143080635158189</c:v>
                      </c:pt>
                      <c:pt idx="344">
                        <c:v>-9.3011643986416406</c:v>
                      </c:pt>
                      <c:pt idx="345">
                        <c:v>-9.2880570792650197</c:v>
                      </c:pt>
                      <c:pt idx="346">
                        <c:v>-9.2749853285521286</c:v>
                      </c:pt>
                      <c:pt idx="347">
                        <c:v>-9.2619483761145425</c:v>
                      </c:pt>
                      <c:pt idx="348">
                        <c:v>-9.2489454580003674</c:v>
                      </c:pt>
                      <c:pt idx="349">
                        <c:v>-9.2359758166857553</c:v>
                      </c:pt>
                      <c:pt idx="350">
                        <c:v>-9.2230387010667751</c:v>
                      </c:pt>
                      <c:pt idx="351">
                        <c:v>-9.2101333664516272</c:v>
                      </c:pt>
                      <c:pt idx="352">
                        <c:v>-9.1972590745531768</c:v>
                      </c:pt>
                      <c:pt idx="353">
                        <c:v>-9.1844150934817801</c:v>
                      </c:pt>
                      <c:pt idx="354">
                        <c:v>-9.1716006977383806</c:v>
                      </c:pt>
                      <c:pt idx="355">
                        <c:v>-9.1588151682078589</c:v>
                      </c:pt>
                      <c:pt idx="356">
                        <c:v>-9.1460577921526163</c:v>
                      </c:pt>
                      <c:pt idx="357">
                        <c:v>-9.1333278632063575</c:v>
                      </c:pt>
                      <c:pt idx="358">
                        <c:v>-9.1206246813680707</c:v>
                      </c:pt>
                      <c:pt idx="359">
                        <c:v>-9.1079475529961602</c:v>
                      </c:pt>
                      <c:pt idx="360">
                        <c:v>-9.0952957908027514</c:v>
                      </c:pt>
                      <c:pt idx="361">
                        <c:v>-9.0826687138480882</c:v>
                      </c:pt>
                      <c:pt idx="362">
                        <c:v>-9.0700656475350652</c:v>
                      </c:pt>
                      <c:pt idx="363">
                        <c:v>-9.0574859236038314</c:v>
                      </c:pt>
                      <c:pt idx="364">
                        <c:v>-9.0449288801264665</c:v>
                      </c:pt>
                      <c:pt idx="365">
                        <c:v>-9.0323938615017063</c:v>
                      </c:pt>
                      <c:pt idx="366">
                        <c:v>-9.019880218449698</c:v>
                      </c:pt>
                      <c:pt idx="367">
                        <c:v>-9.0073873080067681</c:v>
                      </c:pt>
                      <c:pt idx="368">
                        <c:v>-8.9949144935201808</c:v>
                      </c:pt>
                      <c:pt idx="369">
                        <c:v>-8.9824611446428779</c:v>
                      </c:pt>
                      <c:pt idx="370">
                        <c:v>-8.9700266373281767</c:v>
                      </c:pt>
                      <c:pt idx="371">
                        <c:v>-8.957610353824407</c:v>
                      </c:pt>
                      <c:pt idx="372">
                        <c:v>-8.9452116826694787</c:v>
                      </c:pt>
                      <c:pt idx="373">
                        <c:v>-8.9328300186853564</c:v>
                      </c:pt>
                      <c:pt idx="374">
                        <c:v>-8.9204647629724274</c:v>
                      </c:pt>
                      <c:pt idx="375">
                        <c:v>-8.9081153229037504</c:v>
                      </c:pt>
                      <c:pt idx="376">
                        <c:v>-8.895781112119165</c:v>
                      </c:pt>
                      <c:pt idx="377">
                        <c:v>-8.883461550519252</c:v>
                      </c:pt>
                      <c:pt idx="378">
                        <c:v>-8.8711560642591269</c:v>
                      </c:pt>
                      <c:pt idx="379">
                        <c:v>-8.8588640857420504</c:v>
                      </c:pt>
                      <c:pt idx="380">
                        <c:v>-8.8465850536128521</c:v>
                      </c:pt>
                      <c:pt idx="381">
                        <c:v>-8.8343184127511449</c:v>
                      </c:pt>
                      <c:pt idx="382">
                        <c:v>-8.8220636142643158</c:v>
                      </c:pt>
                      <c:pt idx="383">
                        <c:v>-8.8098201154802851</c:v>
                      </c:pt>
                      <c:pt idx="384">
                        <c:v>-8.7975873799400386</c:v>
                      </c:pt>
                      <c:pt idx="385">
                        <c:v>-8.785364877389874</c:v>
                      </c:pt>
                      <c:pt idx="386">
                        <c:v>-8.7731520837734038</c:v>
                      </c:pt>
                      <c:pt idx="387">
                        <c:v>-8.760948481223279</c:v>
                      </c:pt>
                      <c:pt idx="388">
                        <c:v>-8.7487535580526075</c:v>
                      </c:pt>
                      <c:pt idx="389">
                        <c:v>-8.7365668087460939</c:v>
                      </c:pt>
                      <c:pt idx="390">
                        <c:v>-8.7243877339508611</c:v>
                      </c:pt>
                      <c:pt idx="391">
                        <c:v>-8.7122158404669534</c:v>
                      </c:pt>
                      <c:pt idx="392">
                        <c:v>-8.7000506412375227</c:v>
                      </c:pt>
                      <c:pt idx="393">
                        <c:v>-8.6878916553386674</c:v>
                      </c:pt>
                      <c:pt idx="394">
                        <c:v>-8.6757384079689359</c:v>
                      </c:pt>
                      <c:pt idx="395">
                        <c:v>-8.6635904304384823</c:v>
                      </c:pt>
                      <c:pt idx="396">
                        <c:v>-8.6514472601578554</c:v>
                      </c:pt>
                      <c:pt idx="397">
                        <c:v>-8.6393084406264293</c:v>
                      </c:pt>
                      <c:pt idx="398">
                        <c:v>-8.6271735214204597</c:v>
                      </c:pt>
                      <c:pt idx="399">
                        <c:v>-8.6150420581807658</c:v>
                      </c:pt>
                      <c:pt idx="400">
                        <c:v>-8.6029136126000214</c:v>
                      </c:pt>
                      <c:pt idx="401">
                        <c:v>-8.5907877524096659</c:v>
                      </c:pt>
                      <c:pt idx="402">
                        <c:v>-8.5786640513664203</c:v>
                      </c:pt>
                      <c:pt idx="403">
                        <c:v>-8.5665420892383928</c:v>
                      </c:pt>
                      <c:pt idx="404">
                        <c:v>-8.5544214517907964</c:v>
                      </c:pt>
                      <c:pt idx="405">
                        <c:v>-8.542301730771257</c:v>
                      </c:pt>
                      <c:pt idx="406">
                        <c:v>-8.5301825238946982</c:v>
                      </c:pt>
                      <c:pt idx="407">
                        <c:v>-8.5180634348278268</c:v>
                      </c:pt>
                      <c:pt idx="408">
                        <c:v>-8.5059440731732003</c:v>
                      </c:pt>
                      <c:pt idx="409">
                        <c:v>-8.4938240544528689</c:v>
                      </c:pt>
                      <c:pt idx="410">
                        <c:v>-8.4817030000915921</c:v>
                      </c:pt>
                      <c:pt idx="411">
                        <c:v>-8.4695805373996524</c:v>
                      </c:pt>
                      <c:pt idx="412">
                        <c:v>-8.4574562995552256</c:v>
                      </c:pt>
                      <c:pt idx="413">
                        <c:v>-8.445329925586325</c:v>
                      </c:pt>
                      <c:pt idx="414">
                        <c:v>-8.4332010603523386</c:v>
                      </c:pt>
                      <c:pt idx="415">
                        <c:v>-8.4210693545251125</c:v>
                      </c:pt>
                      <c:pt idx="416">
                        <c:v>-8.4089344645696347</c:v>
                      </c:pt>
                      <c:pt idx="417">
                        <c:v>-8.3967960527242624</c:v>
                      </c:pt>
                      <c:pt idx="418">
                        <c:v>-8.384653786980552</c:v>
                      </c:pt>
                      <c:pt idx="419">
                        <c:v>-8.3725073410626401</c:v>
                      </c:pt>
                      <c:pt idx="420">
                        <c:v>-8.3603563944062138</c:v>
                      </c:pt>
                      <c:pt idx="421">
                        <c:v>-8.3482006321370505</c:v>
                      </c:pt>
                      <c:pt idx="422">
                        <c:v>-8.3360397450491348</c:v>
                      </c:pt>
                      <c:pt idx="423">
                        <c:v>-8.3238734295823598</c:v>
                      </c:pt>
                      <c:pt idx="424">
                        <c:v>-8.3117013877998129</c:v>
                      </c:pt>
                      <c:pt idx="425">
                        <c:v>-8.2995233273646321</c:v>
                      </c:pt>
                      <c:pt idx="426">
                        <c:v>-8.2873389615164648</c:v>
                      </c:pt>
                      <c:pt idx="427">
                        <c:v>-8.2751480090475056</c:v>
                      </c:pt>
                      <c:pt idx="428">
                        <c:v>-8.2629501942781332</c:v>
                      </c:pt>
                      <c:pt idx="429">
                        <c:v>-8.2507452470321443</c:v>
                      </c:pt>
                      <c:pt idx="430">
                        <c:v>-8.2385329026115777</c:v>
                      </c:pt>
                      <c:pt idx="431">
                        <c:v>-8.2263129017711503</c:v>
                      </c:pt>
                      <c:pt idx="432">
                        <c:v>-8.214084990692303</c:v>
                      </c:pt>
                      <c:pt idx="433">
                        <c:v>-8.2018489209568486</c:v>
                      </c:pt>
                      <c:pt idx="434">
                        <c:v>-8.1896044495202478</c:v>
                      </c:pt>
                      <c:pt idx="435">
                        <c:v>-8.1773513386844918</c:v>
                      </c:pt>
                      <c:pt idx="436">
                        <c:v>-8.1650893560706219</c:v>
                      </c:pt>
                      <c:pt idx="437">
                        <c:v>-8.1528182745908797</c:v>
                      </c:pt>
                      <c:pt idx="438">
                        <c:v>-8.1405378724204809</c:v>
                      </c:pt>
                      <c:pt idx="439">
                        <c:v>-8.1282479329690442</c:v>
                      </c:pt>
                      <c:pt idx="440">
                        <c:v>-8.1159482448516549</c:v>
                      </c:pt>
                      <c:pt idx="441">
                        <c:v>-8.1036386018595969</c:v>
                      </c:pt>
                      <c:pt idx="442">
                        <c:v>-8.0913188029307133</c:v>
                      </c:pt>
                      <c:pt idx="443">
                        <c:v>-8.0789886521194685</c:v>
                      </c:pt>
                      <c:pt idx="444">
                        <c:v>-8.0666479585666462</c:v>
                      </c:pt>
                      <c:pt idx="445">
                        <c:v>-8.0542965364687387</c:v>
                      </c:pt>
                      <c:pt idx="446">
                        <c:v>-8.0419342050470259</c:v>
                      </c:pt>
                      <c:pt idx="447">
                        <c:v>-8.0295607885163189</c:v>
                      </c:pt>
                      <c:pt idx="448">
                        <c:v>-8.0171761160534256</c:v>
                      </c:pt>
                      <c:pt idx="449">
                        <c:v>-8.004780021765292</c:v>
                      </c:pt>
                      <c:pt idx="450">
                        <c:v>-7.9923723446568786</c:v>
                      </c:pt>
                      <c:pt idx="451">
                        <c:v>-7.9799529285987205</c:v>
                      </c:pt>
                      <c:pt idx="452">
                        <c:v>-7.9675216222942407</c:v>
                      </c:pt>
                      <c:pt idx="453">
                        <c:v>-7.9550782792467665</c:v>
                      </c:pt>
                      <c:pt idx="454">
                        <c:v>-7.9426227577262942</c:v>
                      </c:pt>
                      <c:pt idx="455">
                        <c:v>-7.9301549207359967</c:v>
                      </c:pt>
                      <c:pt idx="456">
                        <c:v>-7.9176746359784715</c:v>
                      </c:pt>
                      <c:pt idx="457">
                        <c:v>-7.9051817758217551</c:v>
                      </c:pt>
                      <c:pt idx="458">
                        <c:v>-7.8926762172650964</c:v>
                      </c:pt>
                      <c:pt idx="459">
                        <c:v>-7.8801578419045013</c:v>
                      </c:pt>
                      <c:pt idx="460">
                        <c:v>-7.8676265358980544</c:v>
                      </c:pt>
                      <c:pt idx="461">
                        <c:v>-7.8550821899310312</c:v>
                      </c:pt>
                      <c:pt idx="462">
                        <c:v>-7.842524699180796</c:v>
                      </c:pt>
                      <c:pt idx="463">
                        <c:v>-7.8299539632815058</c:v>
                      </c:pt>
                      <c:pt idx="464">
                        <c:v>-7.8173698862886178</c:v>
                      </c:pt>
                      <c:pt idx="465">
                        <c:v>-7.8047723766432133</c:v>
                      </c:pt>
                      <c:pt idx="466">
                        <c:v>-7.7921613471361439</c:v>
                      </c:pt>
                      <c:pt idx="467">
                        <c:v>-7.7795367148720072</c:v>
                      </c:pt>
                      <c:pt idx="468">
                        <c:v>-7.7668984012329521</c:v>
                      </c:pt>
                      <c:pt idx="469">
                        <c:v>-7.754246331842344</c:v>
                      </c:pt>
                      <c:pt idx="470">
                        <c:v>-7.7415804365282668</c:v>
                      </c:pt>
                      <c:pt idx="471">
                        <c:v>-7.7289006492868859</c:v>
                      </c:pt>
                      <c:pt idx="472">
                        <c:v>-7.7162069082456828</c:v>
                      </c:pt>
                      <c:pt idx="473">
                        <c:v>-7.7034991556265577</c:v>
                      </c:pt>
                      <c:pt idx="474">
                        <c:v>-7.6907773377088171</c:v>
                      </c:pt>
                      <c:pt idx="475">
                        <c:v>-7.6780414047920402</c:v>
                      </c:pt>
                      <c:pt idx="476">
                        <c:v>-7.6652913111588497</c:v>
                      </c:pt>
                      <c:pt idx="477">
                        <c:v>-7.6525270150375784</c:v>
                      </c:pt>
                      <c:pt idx="478">
                        <c:v>-7.6397484785648464</c:v>
                      </c:pt>
                      <c:pt idx="479">
                        <c:v>-7.6269556677480539</c:v>
                      </c:pt>
                      <c:pt idx="480">
                        <c:v>-7.6141485524277925</c:v>
                      </c:pt>
                      <c:pt idx="481">
                        <c:v>-7.6013271062401948</c:v>
                      </c:pt>
                      <c:pt idx="482">
                        <c:v>-7.5884913065792148</c:v>
                      </c:pt>
                      <c:pt idx="483">
                        <c:v>-7.5756411345588477</c:v>
                      </c:pt>
                      <c:pt idx="484">
                        <c:v>-7.5627765749753078</c:v>
                      </c:pt>
                      <c:pt idx="485">
                        <c:v>-7.549897616269158</c:v>
                      </c:pt>
                      <c:pt idx="486">
                        <c:v>-7.5370042504874055</c:v>
                      </c:pt>
                      <c:pt idx="487">
                        <c:v>-7.5240964732455602</c:v>
                      </c:pt>
                      <c:pt idx="488">
                        <c:v>-7.5111742836896784</c:v>
                      </c:pt>
                      <c:pt idx="489">
                        <c:v>-7.4982376844583838</c:v>
                      </c:pt>
                      <c:pt idx="490">
                        <c:v>-7.4852866816448795</c:v>
                      </c:pt>
                      <c:pt idx="491">
                        <c:v>-7.4723212847589533</c:v>
                      </c:pt>
                      <c:pt idx="492">
                        <c:v>-7.4593415066889817</c:v>
                      </c:pt>
                      <c:pt idx="493">
                        <c:v>-7.4463473636639499</c:v>
                      </c:pt>
                      <c:pt idx="494">
                        <c:v>-7.4333388752154796</c:v>
                      </c:pt>
                      <c:pt idx="495">
                        <c:v>-7.42031606413987</c:v>
                      </c:pt>
                      <c:pt idx="496">
                        <c:v>-7.4072789564601758</c:v>
                      </c:pt>
                      <c:pt idx="497">
                        <c:v>-7.3942275813883125</c:v>
                      </c:pt>
                      <c:pt idx="498">
                        <c:v>-7.3811619712871899</c:v>
                      </c:pt>
                      <c:pt idx="499">
                        <c:v>-7.3680821616328984</c:v>
                      </c:pt>
                      <c:pt idx="500">
                        <c:v>-7.3549881909769415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25EF-4538-A8C9-7298559C0AEE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H$1</c15:sqref>
                        </c15:formulaRef>
                      </c:ext>
                    </c:extLst>
                    <c:strCache>
                      <c:ptCount val="1"/>
                      <c:pt idx="0">
                        <c:v>Vx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H$2:$H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11.490666646784669</c:v>
                      </c:pt>
                      <c:pt idx="1">
                        <c:v>11.441857437762168</c:v>
                      </c:pt>
                      <c:pt idx="2">
                        <c:v>11.393048228739667</c:v>
                      </c:pt>
                      <c:pt idx="3">
                        <c:v>11.344693322255926</c:v>
                      </c:pt>
                      <c:pt idx="4">
                        <c:v>11.296790561956938</c:v>
                      </c:pt>
                      <c:pt idx="5">
                        <c:v>11.249333817745358</c:v>
                      </c:pt>
                      <c:pt idx="6">
                        <c:v>11.202317035408031</c:v>
                      </c:pt>
                      <c:pt idx="7">
                        <c:v>11.155734269387885</c:v>
                      </c:pt>
                      <c:pt idx="8">
                        <c:v>11.109579680633127</c:v>
                      </c:pt>
                      <c:pt idx="9">
                        <c:v>11.063847534212515</c:v>
                      </c:pt>
                      <c:pt idx="10">
                        <c:v>11.018532196992091</c:v>
                      </c:pt>
                      <c:pt idx="11">
                        <c:v>10.973628135373882</c:v>
                      </c:pt>
                      <c:pt idx="12">
                        <c:v>10.929129913094688</c:v>
                      </c:pt>
                      <c:pt idx="13">
                        <c:v>10.885032189083066</c:v>
                      </c:pt>
                      <c:pt idx="14">
                        <c:v>10.841329715372758</c:v>
                      </c:pt>
                      <c:pt idx="15">
                        <c:v>10.798017335070798</c:v>
                      </c:pt>
                      <c:pt idx="16">
                        <c:v>10.755089980378646</c:v>
                      </c:pt>
                      <c:pt idx="17">
                        <c:v>10.712542670664746</c:v>
                      </c:pt>
                      <c:pt idx="18">
                        <c:v>10.670370510586933</c:v>
                      </c:pt>
                      <c:pt idx="19">
                        <c:v>10.628568688263194</c:v>
                      </c:pt>
                      <c:pt idx="20">
                        <c:v>10.587132473489349</c:v>
                      </c:pt>
                      <c:pt idx="21">
                        <c:v>10.546057216002232</c:v>
                      </c:pt>
                      <c:pt idx="22">
                        <c:v>10.50533834378702</c:v>
                      </c:pt>
                      <c:pt idx="23">
                        <c:v>10.464971361427418</c:v>
                      </c:pt>
                      <c:pt idx="24">
                        <c:v>10.424951848497425</c:v>
                      </c:pt>
                      <c:pt idx="25">
                        <c:v>10.385275457993465</c:v>
                      </c:pt>
                      <c:pt idx="26">
                        <c:v>10.345937914805697</c:v>
                      </c:pt>
                      <c:pt idx="27">
                        <c:v>10.306935014227376</c:v>
                      </c:pt>
                      <c:pt idx="28">
                        <c:v>10.268262620501147</c:v>
                      </c:pt>
                      <c:pt idx="29">
                        <c:v>10.229916665401227</c:v>
                      </c:pt>
                      <c:pt idx="30">
                        <c:v>10.191893146850417</c:v>
                      </c:pt>
                      <c:pt idx="31">
                        <c:v>10.154188127570967</c:v>
                      </c:pt>
                      <c:pt idx="32">
                        <c:v>10.116797733768326</c:v>
                      </c:pt>
                      <c:pt idx="33">
                        <c:v>10.079718153846841</c:v>
                      </c:pt>
                      <c:pt idx="34">
                        <c:v>10.042945637156492</c:v>
                      </c:pt>
                      <c:pt idx="35">
                        <c:v>10.006476492769817</c:v>
                      </c:pt>
                      <c:pt idx="36">
                        <c:v>9.9703070882881395</c:v>
                      </c:pt>
                      <c:pt idx="37">
                        <c:v>9.934433848676326</c:v>
                      </c:pt>
                      <c:pt idx="38">
                        <c:v>9.8988532551252408</c:v>
                      </c:pt>
                      <c:pt idx="39">
                        <c:v>9.8635618439411559</c:v>
                      </c:pt>
                      <c:pt idx="40">
                        <c:v>9.8285562054613607</c:v>
                      </c:pt>
                      <c:pt idx="41">
                        <c:v>9.7938329829952515</c:v>
                      </c:pt>
                      <c:pt idx="42">
                        <c:v>9.7593888717902129</c:v>
                      </c:pt>
                      <c:pt idx="43">
                        <c:v>9.7252206180216039</c:v>
                      </c:pt>
                      <c:pt idx="44">
                        <c:v>9.6913250178062</c:v>
                      </c:pt>
                      <c:pt idx="45">
                        <c:v>9.6576989162384503</c:v>
                      </c:pt>
                      <c:pt idx="46">
                        <c:v>9.6243392064489512</c:v>
                      </c:pt>
                      <c:pt idx="47">
                        <c:v>9.5912428286845177</c:v>
                      </c:pt>
                      <c:pt idx="48">
                        <c:v>9.5584067694092933</c:v>
                      </c:pt>
                      <c:pt idx="49">
                        <c:v>9.5258280604263259</c:v>
                      </c:pt>
                      <c:pt idx="50">
                        <c:v>9.493503778019079</c:v>
                      </c:pt>
                      <c:pt idx="51">
                        <c:v>9.4614310421123324</c:v>
                      </c:pt>
                      <c:pt idx="52">
                        <c:v>9.4296070154519889</c:v>
                      </c:pt>
                      <c:pt idx="53">
                        <c:v>9.3980289028032615</c:v>
                      </c:pt>
                      <c:pt idx="54">
                        <c:v>9.3666939501667841</c:v>
                      </c:pt>
                      <c:pt idx="55">
                        <c:v>9.3355994440121641</c:v>
                      </c:pt>
                      <c:pt idx="56">
                        <c:v>9.3047427105285383</c:v>
                      </c:pt>
                      <c:pt idx="57">
                        <c:v>9.274121114891674</c:v>
                      </c:pt>
                      <c:pt idx="58">
                        <c:v>9.2437320605472113</c:v>
                      </c:pt>
                      <c:pt idx="59">
                        <c:v>9.2135729885096112</c:v>
                      </c:pt>
                      <c:pt idx="60">
                        <c:v>9.1836413766764302</c:v>
                      </c:pt>
                      <c:pt idx="61">
                        <c:v>9.1539347391575099</c:v>
                      </c:pt>
                      <c:pt idx="62">
                        <c:v>9.1244506256187154</c:v>
                      </c:pt>
                      <c:pt idx="63">
                        <c:v>9.0951866206398559</c:v>
                      </c:pt>
                      <c:pt idx="64">
                        <c:v>9.0661403430864258</c:v>
                      </c:pt>
                      <c:pt idx="65">
                        <c:v>9.0373094454948149</c:v>
                      </c:pt>
                      <c:pt idx="66">
                        <c:v>9.0086916134706652</c:v>
                      </c:pt>
                      <c:pt idx="67">
                        <c:v>8.9802845651000336</c:v>
                      </c:pt>
                      <c:pt idx="68">
                        <c:v>8.9520860503730528</c:v>
                      </c:pt>
                      <c:pt idx="69">
                        <c:v>8.9240938506197658</c:v>
                      </c:pt>
                      <c:pt idx="70">
                        <c:v>8.8963057779578527</c:v>
                      </c:pt>
                      <c:pt idx="71">
                        <c:v>8.8687196747519508</c:v>
                      </c:pt>
                      <c:pt idx="72">
                        <c:v>8.8413334130842784</c:v>
                      </c:pt>
                      <c:pt idx="73">
                        <c:v>8.8141448942362892</c:v>
                      </c:pt>
                      <c:pt idx="74">
                        <c:v>8.7871520481811007</c:v>
                      </c:pt>
                      <c:pt idx="75">
                        <c:v>8.7603528330864169</c:v>
                      </c:pt>
                      <c:pt idx="76">
                        <c:v>8.73374523482771</c:v>
                      </c:pt>
                      <c:pt idx="77">
                        <c:v>8.7073272665113972</c:v>
                      </c:pt>
                      <c:pt idx="78">
                        <c:v>8.6810969680077896</c:v>
                      </c:pt>
                      <c:pt idx="79">
                        <c:v>8.655052405493576</c:v>
                      </c:pt>
                      <c:pt idx="80">
                        <c:v>8.6291916710035981</c:v>
                      </c:pt>
                      <c:pt idx="81">
                        <c:v>8.6035128819917208</c:v>
                      </c:pt>
                      <c:pt idx="82">
                        <c:v>8.5780141809005723</c:v>
                      </c:pt>
                      <c:pt idx="83">
                        <c:v>8.5526937347399379</c:v>
                      </c:pt>
                      <c:pt idx="84">
                        <c:v>8.5275497346736167</c:v>
                      </c:pt>
                      <c:pt idx="85">
                        <c:v>8.5025803956145367</c:v>
                      </c:pt>
                      <c:pt idx="86">
                        <c:v>8.4777839558279418</c:v>
                      </c:pt>
                      <c:pt idx="87">
                        <c:v>8.4531586765424453</c:v>
                      </c:pt>
                      <c:pt idx="88">
                        <c:v>8.4287028415687981</c:v>
                      </c:pt>
                      <c:pt idx="89">
                        <c:v>8.4044147569261671</c:v>
                      </c:pt>
                      <c:pt idx="90">
                        <c:v>8.3802927504757569</c:v>
                      </c:pt>
                      <c:pt idx="91">
                        <c:v>8.3563351715616214</c:v>
                      </c:pt>
                      <c:pt idx="92">
                        <c:v>8.3325403906584832</c:v>
                      </c:pt>
                      <c:pt idx="93">
                        <c:v>8.3089067990264063</c:v>
                      </c:pt>
                      <c:pt idx="94">
                        <c:v>8.2854328083721764</c:v>
                      </c:pt>
                      <c:pt idx="95">
                        <c:v>8.2621168505172182</c:v>
                      </c:pt>
                      <c:pt idx="96">
                        <c:v>8.2389573770719213</c:v>
                      </c:pt>
                      <c:pt idx="97">
                        <c:v>8.2159528591162214</c:v>
                      </c:pt>
                      <c:pt idx="98">
                        <c:v>8.193101786886297</c:v>
                      </c:pt>
                      <c:pt idx="99">
                        <c:v>8.1704026694672471</c:v>
                      </c:pt>
                      <c:pt idx="100">
                        <c:v>8.1478540344916137</c:v>
                      </c:pt>
                      <c:pt idx="101">
                        <c:v>8.1254544278436232</c:v>
                      </c:pt>
                      <c:pt idx="102">
                        <c:v>8.1032024133690204</c:v>
                      </c:pt>
                      <c:pt idx="103">
                        <c:v>8.0810965725903703</c:v>
                      </c:pt>
                      <c:pt idx="104">
                        <c:v>8.0591355044277044</c:v>
                      </c:pt>
                      <c:pt idx="105">
                        <c:v>8.0373178249244006</c:v>
                      </c:pt>
                      <c:pt idx="106">
                        <c:v>8.0156421669781839</c:v>
                      </c:pt>
                      <c:pt idx="107">
                        <c:v>7.9941071800771217</c:v>
                      </c:pt>
                      <c:pt idx="108">
                        <c:v>7.9727115300405282</c:v>
                      </c:pt>
                      <c:pt idx="109">
                        <c:v>7.9514538987646528</c:v>
                      </c:pt>
                      <c:pt idx="110">
                        <c:v>7.9303329839730585</c:v>
                      </c:pt>
                      <c:pt idx="111">
                        <c:v>7.9093474989715888</c:v>
                      </c:pt>
                      <c:pt idx="112">
                        <c:v>7.8884961724078231</c:v>
                      </c:pt>
                      <c:pt idx="113">
                        <c:v>7.8677777480349231</c:v>
                      </c:pt>
                      <c:pt idx="114">
                        <c:v>7.8471909844797851</c:v>
                      </c:pt>
                      <c:pt idx="115">
                        <c:v>7.8267346550153984</c:v>
                      </c:pt>
                      <c:pt idx="116">
                        <c:v>7.8064075473373205</c:v>
                      </c:pt>
                      <c:pt idx="117">
                        <c:v>7.7862084633441908</c:v>
                      </c:pt>
                      <c:pt idx="118">
                        <c:v>7.7661362189221927</c:v>
                      </c:pt>
                      <c:pt idx="119">
                        <c:v>7.746189643733377</c:v>
                      </c:pt>
                      <c:pt idx="120">
                        <c:v>7.7263675810077759</c:v>
                      </c:pt>
                      <c:pt idx="121">
                        <c:v>7.7066688873392213</c:v>
                      </c:pt>
                      <c:pt idx="122">
                        <c:v>7.6870924324847927</c:v>
                      </c:pt>
                      <c:pt idx="123">
                        <c:v>7.6676370991678224</c:v>
                      </c:pt>
                      <c:pt idx="124">
                        <c:v>7.6483017828843787</c:v>
                      </c:pt>
                      <c:pt idx="125">
                        <c:v>7.6290853917131631</c:v>
                      </c:pt>
                      <c:pt idx="126">
                        <c:v>7.6099868461287459</c:v>
                      </c:pt>
                      <c:pt idx="127">
                        <c:v>7.591005078818073</c:v>
                      </c:pt>
                      <c:pt idx="128">
                        <c:v>7.5721390345001822</c:v>
                      </c:pt>
                      <c:pt idx="129">
                        <c:v>7.5533876697490543</c:v>
                      </c:pt>
                      <c:pt idx="130">
                        <c:v>7.5347499528195483</c:v>
                      </c:pt>
                      <c:pt idx="131">
                        <c:v>7.5162248634763467</c:v>
                      </c:pt>
                      <c:pt idx="132">
                        <c:v>7.4978113928258567</c:v>
                      </c:pt>
                      <c:pt idx="133">
                        <c:v>7.4795085431510078</c:v>
                      </c:pt>
                      <c:pt idx="134">
                        <c:v>7.4613153277488875</c:v>
                      </c:pt>
                      <c:pt idx="135">
                        <c:v>7.443230770771156</c:v>
                      </c:pt>
                      <c:pt idx="136">
                        <c:v>7.425253907067189</c:v>
                      </c:pt>
                      <c:pt idx="137">
                        <c:v>7.4073837820298918</c:v>
                      </c:pt>
                      <c:pt idx="138">
                        <c:v>7.3896194514441342</c:v>
                      </c:pt>
                      <c:pt idx="139">
                        <c:v>7.371959981337751</c:v>
                      </c:pt>
                      <c:pt idx="140">
                        <c:v>7.354404447835063</c:v>
                      </c:pt>
                      <c:pt idx="141">
                        <c:v>7.3369519370128629</c:v>
                      </c:pt>
                      <c:pt idx="142">
                        <c:v>7.3196015447588278</c:v>
                      </c:pt>
                      <c:pt idx="143">
                        <c:v>7.3023523766322977</c:v>
                      </c:pt>
                      <c:pt idx="144">
                        <c:v>7.285203547727388</c:v>
                      </c:pt>
                      <c:pt idx="145">
                        <c:v>7.2681541825383809</c:v>
                      </c:pt>
                      <c:pt idx="146">
                        <c:v>7.2512034148273594</c:v>
                      </c:pt>
                      <c:pt idx="147">
                        <c:v>7.2343503874940316</c:v>
                      </c:pt>
                      <c:pt idx="148">
                        <c:v>7.2175942524477152</c:v>
                      </c:pt>
                      <c:pt idx="149">
                        <c:v>7.2009341704814318</c:v>
                      </c:pt>
                      <c:pt idx="150">
                        <c:v>7.1843693111480738</c:v>
                      </c:pt>
                      <c:pt idx="151">
                        <c:v>7.1678988526386069</c:v>
                      </c:pt>
                      <c:pt idx="152">
                        <c:v>7.1515219816622686</c:v>
                      </c:pt>
                      <c:pt idx="153">
                        <c:v>7.1352378933287195</c:v>
                      </c:pt>
                      <c:pt idx="154">
                        <c:v>7.1190457910321232</c:v>
                      </c:pt>
                      <c:pt idx="155">
                        <c:v>7.1029448863371059</c:v>
                      </c:pt>
                      <c:pt idx="156">
                        <c:v>7.0869343988665694</c:v>
                      </c:pt>
                      <c:pt idx="157">
                        <c:v>7.0710135561913168</c:v>
                      </c:pt>
                      <c:pt idx="158">
                        <c:v>7.0551815937214641</c:v>
                      </c:pt>
                      <c:pt idx="159">
                        <c:v>7.0394377545996001</c:v>
                      </c:pt>
                      <c:pt idx="160">
                        <c:v>7.0237812895956635</c:v>
                      </c:pt>
                      <c:pt idx="161">
                        <c:v>7.0082114570035028</c:v>
                      </c:pt>
                      <c:pt idx="162">
                        <c:v>6.9927275225390977</c:v>
                      </c:pt>
                      <c:pt idx="163">
                        <c:v>6.9773287592404003</c:v>
                      </c:pt>
                      <c:pt idx="164">
                        <c:v>6.962014447368774</c:v>
                      </c:pt>
                      <c:pt idx="165">
                        <c:v>6.946783874311997</c:v>
                      </c:pt>
                      <c:pt idx="166">
                        <c:v>6.9316363344888074</c:v>
                      </c:pt>
                      <c:pt idx="167">
                        <c:v>6.9165711292549572</c:v>
                      </c:pt>
                      <c:pt idx="168">
                        <c:v>6.9015875668107496</c:v>
                      </c:pt>
                      <c:pt idx="169">
                        <c:v>6.886684962110035</c:v>
                      </c:pt>
                      <c:pt idx="170">
                        <c:v>6.8718626367706372</c:v>
                      </c:pt>
                      <c:pt idx="171">
                        <c:v>6.8571199189861876</c:v>
                      </c:pt>
                      <c:pt idx="172">
                        <c:v>6.8424561434393372</c:v>
                      </c:pt>
                      <c:pt idx="173">
                        <c:v>6.8278706512163287</c:v>
                      </c:pt>
                      <c:pt idx="174">
                        <c:v>6.8133627897229001</c:v>
                      </c:pt>
                      <c:pt idx="175">
                        <c:v>6.798931912601498</c:v>
                      </c:pt>
                      <c:pt idx="176">
                        <c:v>6.7845773796497797</c:v>
                      </c:pt>
                      <c:pt idx="177">
                        <c:v>6.7702985567403768</c:v>
                      </c:pt>
                      <c:pt idx="178">
                        <c:v>6.7560948157419052</c:v>
                      </c:pt>
                      <c:pt idx="179">
                        <c:v>6.7419655344411931</c:v>
                      </c:pt>
                      <c:pt idx="180">
                        <c:v>6.7279100964667116</c:v>
                      </c:pt>
                      <c:pt idx="181">
                        <c:v>6.7139278912131832</c:v>
                      </c:pt>
                      <c:pt idx="182">
                        <c:v>6.7000183137673526</c:v>
                      </c:pt>
                      <c:pt idx="183">
                        <c:v>6.6861807648348961</c:v>
                      </c:pt>
                      <c:pt idx="184">
                        <c:v>6.6724146506684487</c:v>
                      </c:pt>
                      <c:pt idx="185">
                        <c:v>6.6587193829967397</c:v>
                      </c:pt>
                      <c:pt idx="186">
                        <c:v>6.6450943789548029</c:v>
                      </c:pt>
                      <c:pt idx="187">
                        <c:v>6.6315390610152614</c:v>
                      </c:pt>
                      <c:pt idx="188">
                        <c:v>6.6180528569206505</c:v>
                      </c:pt>
                      <c:pt idx="189">
                        <c:v>6.6046351996167765</c:v>
                      </c:pt>
                      <c:pt idx="190">
                        <c:v>6.591285527187086</c:v>
                      </c:pt>
                      <c:pt idx="191">
                        <c:v>6.578003282788031</c:v>
                      </c:pt>
                      <c:pt idx="192">
                        <c:v>6.5647879145854153</c:v>
                      </c:pt>
                      <c:pt idx="193">
                        <c:v>6.5516388756917028</c:v>
                      </c:pt>
                      <c:pt idx="194">
                        <c:v>6.5385556241042728</c:v>
                      </c:pt>
                      <c:pt idx="195">
                        <c:v>6.5255376226446096</c:v>
                      </c:pt>
                      <c:pt idx="196">
                        <c:v>6.5125843388984102</c:v>
                      </c:pt>
                      <c:pt idx="197">
                        <c:v>6.499695245156591</c:v>
                      </c:pt>
                      <c:pt idx="198">
                        <c:v>6.4868698183571842</c:v>
                      </c:pt>
                      <c:pt idx="199">
                        <c:v>6.4741075400281103</c:v>
                      </c:pt>
                      <c:pt idx="200">
                        <c:v>6.4614078962308037</c:v>
                      </c:pt>
                      <c:pt idx="201">
                        <c:v>6.4487703775046921</c:v>
                      </c:pt>
                      <c:pt idx="202">
                        <c:v>6.4361944788125038</c:v>
                      </c:pt>
                      <c:pt idx="203">
                        <c:v>6.4236796994863949</c:v>
                      </c:pt>
                      <c:pt idx="204">
                        <c:v>6.4112255431748828</c:v>
                      </c:pt>
                      <c:pt idx="205">
                        <c:v>6.3988315177905761</c:v>
                      </c:pt>
                      <c:pt idx="206">
                        <c:v>6.3864971354586837</c:v>
                      </c:pt>
                      <c:pt idx="207">
                        <c:v>6.3742219124662913</c:v>
                      </c:pt>
                      <c:pt idx="208">
                        <c:v>6.362005369212401</c:v>
                      </c:pt>
                      <c:pt idx="209">
                        <c:v>6.3498470301587107</c:v>
                      </c:pt>
                      <c:pt idx="210">
                        <c:v>6.3377464237811294</c:v>
                      </c:pt>
                      <c:pt idx="211">
                        <c:v>6.3257030825220184</c:v>
                      </c:pt>
                      <c:pt idx="212">
                        <c:v>6.3137165427431414</c:v>
                      </c:pt>
                      <c:pt idx="213">
                        <c:v>6.3017863446793143</c:v>
                      </c:pt>
                      <c:pt idx="214">
                        <c:v>6.2899120323927491</c:v>
                      </c:pt>
                      <c:pt idx="215">
                        <c:v>6.2780931537280749</c:v>
                      </c:pt>
                      <c:pt idx="216">
                        <c:v>6.2663292602680309</c:v>
                      </c:pt>
                      <c:pt idx="217">
                        <c:v>6.2546199072898165</c:v>
                      </c:pt>
                      <c:pt idx="218">
                        <c:v>6.2429646537220922</c:v>
                      </c:pt>
                      <c:pt idx="219">
                        <c:v>6.2313630621026244</c:v>
                      </c:pt>
                      <c:pt idx="220">
                        <c:v>6.2198146985365526</c:v>
                      </c:pt>
                      <c:pt idx="221">
                        <c:v>6.2083191326552853</c:v>
                      </c:pt>
                      <c:pt idx="222">
                        <c:v>6.1968759375760074</c:v>
                      </c:pt>
                      <c:pt idx="223">
                        <c:v>6.1854846898617852</c:v>
                      </c:pt>
                      <c:pt idx="224">
                        <c:v>6.1741449694822714</c:v>
                      </c:pt>
                      <c:pt idx="225">
                        <c:v>6.1628563597749961</c:v>
                      </c:pt>
                      <c:pt idx="226">
                        <c:v>6.1516184474072286</c:v>
                      </c:pt>
                      <c:pt idx="227">
                        <c:v>6.1404308223384163</c:v>
                      </c:pt>
                      <c:pt idx="228">
                        <c:v>6.1292930777831778</c:v>
                      </c:pt>
                      <c:pt idx="229">
                        <c:v>6.1182048101748538</c:v>
                      </c:pt>
                      <c:pt idx="230">
                        <c:v>6.1071656191295984</c:v>
                      </c:pt>
                      <c:pt idx="231">
                        <c:v>6.0961751074110095</c:v>
                      </c:pt>
                      <c:pt idx="232">
                        <c:v>6.0852328808952878</c:v>
                      </c:pt>
                      <c:pt idx="233">
                        <c:v>6.0743385485369199</c:v>
                      </c:pt>
                      <c:pt idx="234">
                        <c:v>6.0634917223348719</c:v>
                      </c:pt>
                      <c:pt idx="235">
                        <c:v>6.0526920172992922</c:v>
                      </c:pt>
                      <c:pt idx="236">
                        <c:v>6.0419390514187166</c:v>
                      </c:pt>
                      <c:pt idx="237">
                        <c:v>6.0312324456277624</c:v>
                      </c:pt>
                      <c:pt idx="238">
                        <c:v>6.0205718237753114</c:v>
                      </c:pt>
                      <c:pt idx="239">
                        <c:v>6.0099568125931704</c:v>
                      </c:pt>
                      <c:pt idx="240">
                        <c:v>5.9993870416652078</c:v>
                      </c:pt>
                      <c:pt idx="241">
                        <c:v>5.9888621433969522</c:v>
                      </c:pt>
                      <c:pt idx="242">
                        <c:v>5.978381752985654</c:v>
                      </c:pt>
                      <c:pt idx="243">
                        <c:v>5.9679455083908</c:v>
                      </c:pt>
                      <c:pt idx="244">
                        <c:v>5.9575530503050711</c:v>
                      </c:pt>
                      <c:pt idx="245">
                        <c:v>5.9472040221257503</c:v>
                      </c:pt>
                      <c:pt idx="246">
                        <c:v>5.9368980699265546</c:v>
                      </c:pt>
                      <c:pt idx="247">
                        <c:v>5.9266348424299045</c:v>
                      </c:pt>
                      <c:pt idx="248">
                        <c:v>5.9164139909796143</c:v>
                      </c:pt>
                      <c:pt idx="249">
                        <c:v>5.9062351695139972</c:v>
                      </c:pt>
                      <c:pt idx="250">
                        <c:v>5.8960980345393859</c:v>
                      </c:pt>
                      <c:pt idx="251">
                        <c:v>5.8860022451040592</c:v>
                      </c:pt>
                      <c:pt idx="252">
                        <c:v>5.8759474627725661</c:v>
                      </c:pt>
                      <c:pt idx="253">
                        <c:v>5.8659333516004493</c:v>
                      </c:pt>
                      <c:pt idx="254">
                        <c:v>5.8559595781093572</c:v>
                      </c:pt>
                      <c:pt idx="255">
                        <c:v>5.8460258112625407</c:v>
                      </c:pt>
                      <c:pt idx="256">
                        <c:v>5.8361317224407276</c:v>
                      </c:pt>
                      <c:pt idx="257">
                        <c:v>5.8262769854183771</c:v>
                      </c:pt>
                      <c:pt idx="258">
                        <c:v>5.8164612763402976</c:v>
                      </c:pt>
                      <c:pt idx="259">
                        <c:v>5.8066842736986324</c:v>
                      </c:pt>
                      <c:pt idx="260">
                        <c:v>5.7969456583102046</c:v>
                      </c:pt>
                      <c:pt idx="261">
                        <c:v>5.787245113294218</c:v>
                      </c:pt>
                      <c:pt idx="262">
                        <c:v>5.7775823240503055</c:v>
                      </c:pt>
                      <c:pt idx="263">
                        <c:v>5.7679569782369233</c:v>
                      </c:pt>
                      <c:pt idx="264">
                        <c:v>5.7583687657500899</c:v>
                      </c:pt>
                      <c:pt idx="265">
                        <c:v>5.748817378702455</c:v>
                      </c:pt>
                      <c:pt idx="266">
                        <c:v>5.7393025114027054</c:v>
                      </c:pt>
                      <c:pt idx="267">
                        <c:v>5.7298238603352951</c:v>
                      </c:pt>
                      <c:pt idx="268">
                        <c:v>5.7203811241405003</c:v>
                      </c:pt>
                      <c:pt idx="269">
                        <c:v>5.7109740035947896</c:v>
                      </c:pt>
                      <c:pt idx="270">
                        <c:v>5.7016022015915135</c:v>
                      </c:pt>
                      <c:pt idx="271">
                        <c:v>5.6922654231218983</c:v>
                      </c:pt>
                      <c:pt idx="272">
                        <c:v>5.6829633752563504</c:v>
                      </c:pt>
                      <c:pt idx="273">
                        <c:v>5.6736957671260599</c:v>
                      </c:pt>
                      <c:pt idx="274">
                        <c:v>5.6644623099049003</c:v>
                      </c:pt>
                      <c:pt idx="275">
                        <c:v>5.6552627167916247</c:v>
                      </c:pt>
                      <c:pt idx="276">
                        <c:v>5.6460967029923514</c:v>
                      </c:pt>
                      <c:pt idx="277">
                        <c:v>5.636963985703332</c:v>
                      </c:pt>
                      <c:pt idx="278">
                        <c:v>5.6278642840940032</c:v>
                      </c:pt>
                      <c:pt idx="279">
                        <c:v>5.6187973192903167</c:v>
                      </c:pt>
                      <c:pt idx="280">
                        <c:v>5.6097628143583416</c:v>
                      </c:pt>
                      <c:pt idx="281">
                        <c:v>5.6007604942881377</c:v>
                      </c:pt>
                      <c:pt idx="282">
                        <c:v>5.5917900859778955</c:v>
                      </c:pt>
                      <c:pt idx="283">
                        <c:v>5.5828513182183377</c:v>
                      </c:pt>
                      <c:pt idx="284">
                        <c:v>5.5739439216773805</c:v>
                      </c:pt>
                      <c:pt idx="285">
                        <c:v>5.5650676288850489</c:v>
                      </c:pt>
                      <c:pt idx="286">
                        <c:v>5.5562221742186448</c:v>
                      </c:pt>
                      <c:pt idx="287">
                        <c:v>5.5474072938881642</c:v>
                      </c:pt>
                      <c:pt idx="288">
                        <c:v>5.5386227259219556</c:v>
                      </c:pt>
                      <c:pt idx="289">
                        <c:v>5.5298682101526229</c:v>
                      </c:pt>
                      <c:pt idx="290">
                        <c:v>5.5211434882031627</c:v>
                      </c:pt>
                      <c:pt idx="291">
                        <c:v>5.512448303473338</c:v>
                      </c:pt>
                      <c:pt idx="292">
                        <c:v>5.5037824011262817</c:v>
                      </c:pt>
                      <c:pt idx="293">
                        <c:v>5.4951455280753265</c:v>
                      </c:pt>
                      <c:pt idx="294">
                        <c:v>5.4865374329710592</c:v>
                      </c:pt>
                      <c:pt idx="295">
                        <c:v>5.4779578661885973</c:v>
                      </c:pt>
                      <c:pt idx="296">
                        <c:v>5.4694065798150779</c:v>
                      </c:pt>
                      <c:pt idx="297">
                        <c:v>5.4608833276373652</c:v>
                      </c:pt>
                      <c:pt idx="298">
                        <c:v>5.4523878651299666</c:v>
                      </c:pt>
                      <c:pt idx="299">
                        <c:v>5.4439199494431572</c:v>
                      </c:pt>
                      <c:pt idx="300">
                        <c:v>5.4354793393913061</c:v>
                      </c:pt>
                      <c:pt idx="301">
                        <c:v>5.427065795441405</c:v>
                      </c:pt>
                      <c:pt idx="302">
                        <c:v>5.4186790797017954</c:v>
                      </c:pt>
                      <c:pt idx="303">
                        <c:v>5.4103189559110882</c:v>
                      </c:pt>
                      <c:pt idx="304">
                        <c:v>5.401985189427279</c:v>
                      </c:pt>
                      <c:pt idx="305">
                        <c:v>5.3936775472170435</c:v>
                      </c:pt>
                      <c:pt idx="306">
                        <c:v>5.3853957978452289</c:v>
                      </c:pt>
                      <c:pt idx="307">
                        <c:v>5.377139711464519</c:v>
                      </c:pt>
                      <c:pt idx="308">
                        <c:v>5.3689090598052802</c:v>
                      </c:pt>
                      <c:pt idx="309">
                        <c:v>5.3607036161655879</c:v>
                      </c:pt>
                      <c:pt idx="310">
                        <c:v>5.3525231554014194</c:v>
                      </c:pt>
                      <c:pt idx="311">
                        <c:v>5.3443674539170241</c:v>
                      </c:pt>
                      <c:pt idx="312">
                        <c:v>5.3362362896554529</c:v>
                      </c:pt>
                      <c:pt idx="313">
                        <c:v>5.3281294420892591</c:v>
                      </c:pt>
                      <c:pt idx="314">
                        <c:v>5.3200466922113554</c:v>
                      </c:pt>
                      <c:pt idx="315">
                        <c:v>5.3119878225260333</c:v>
                      </c:pt>
                      <c:pt idx="316">
                        <c:v>5.3039526170401334</c:v>
                      </c:pt>
                      <c:pt idx="317">
                        <c:v>5.2959408612543726</c:v>
                      </c:pt>
                      <c:pt idx="318">
                        <c:v>5.287952342154818</c:v>
                      </c:pt>
                      <c:pt idx="319">
                        <c:v>5.2799868482045103</c:v>
                      </c:pt>
                      <c:pt idx="320">
                        <c:v>5.2720441693352278</c:v>
                      </c:pt>
                      <c:pt idx="321">
                        <c:v>5.2641240969393976</c:v>
                      </c:pt>
                      <c:pt idx="322">
                        <c:v>5.2562264238621363</c:v>
                      </c:pt>
                      <c:pt idx="323">
                        <c:v>5.2483509443934366</c:v>
                      </c:pt>
                      <c:pt idx="324">
                        <c:v>5.2404974542604794</c:v>
                      </c:pt>
                      <c:pt idx="325">
                        <c:v>5.2326657506200789</c:v>
                      </c:pt>
                      <c:pt idx="326">
                        <c:v>5.2248556320512556</c:v>
                      </c:pt>
                      <c:pt idx="327">
                        <c:v>5.2170668985479347</c:v>
                      </c:pt>
                      <c:pt idx="328">
                        <c:v>5.2092993515117643</c:v>
                      </c:pt>
                      <c:pt idx="329">
                        <c:v>5.2015527937450567</c:v>
                      </c:pt>
                      <c:pt idx="330">
                        <c:v>5.1938270294438427</c:v>
                      </c:pt>
                      <c:pt idx="331">
                        <c:v>5.186121864191044</c:v>
                      </c:pt>
                      <c:pt idx="332">
                        <c:v>5.1784371049497544</c:v>
                      </c:pt>
                      <c:pt idx="333">
                        <c:v>5.1707725600566325</c:v>
                      </c:pt>
                      <c:pt idx="334">
                        <c:v>5.1631280392154011</c:v>
                      </c:pt>
                      <c:pt idx="335">
                        <c:v>5.1555033534904462</c:v>
                      </c:pt>
                      <c:pt idx="336">
                        <c:v>5.147898315300524</c:v>
                      </c:pt>
                      <c:pt idx="337">
                        <c:v>5.1403127384125646</c:v>
                      </c:pt>
                      <c:pt idx="338">
                        <c:v>5.1327464379355705</c:v>
                      </c:pt>
                      <c:pt idx="339">
                        <c:v>5.1251992303146103</c:v>
                      </c:pt>
                      <c:pt idx="340">
                        <c:v>5.1176709333249057</c:v>
                      </c:pt>
                      <c:pt idx="341">
                        <c:v>5.1101613660660066</c:v>
                      </c:pt>
                      <c:pt idx="342">
                        <c:v>5.1026703489560532</c:v>
                      </c:pt>
                      <c:pt idx="343">
                        <c:v>5.0951977037261234</c:v>
                      </c:pt>
                      <c:pt idx="344">
                        <c:v>5.0877432534146605</c:v>
                      </c:pt>
                      <c:pt idx="345">
                        <c:v>5.0803068223619849</c:v>
                      </c:pt>
                      <c:pt idx="346">
                        <c:v>5.0728882362048777</c:v>
                      </c:pt>
                      <c:pt idx="347">
                        <c:v>5.0654873218712453</c:v>
                      </c:pt>
                      <c:pt idx="348">
                        <c:v>5.0581039075748535</c:v>
                      </c:pt>
                      <c:pt idx="349">
                        <c:v>5.0507378228101345</c:v>
                      </c:pt>
                      <c:pt idx="350">
                        <c:v>5.0433888983470609</c:v>
                      </c:pt>
                      <c:pt idx="351">
                        <c:v>5.036056966226087</c:v>
                      </c:pt>
                      <c:pt idx="352">
                        <c:v>5.0287418597531559</c:v>
                      </c:pt>
                      <c:pt idx="353">
                        <c:v>5.0214434134947661</c:v>
                      </c:pt>
                      <c:pt idx="354">
                        <c:v>5.0141614632730986</c:v>
                      </c:pt>
                      <c:pt idx="355">
                        <c:v>5.0068958461612061</c:v>
                      </c:pt>
                      <c:pt idx="356">
                        <c:v>4.9996464004782526</c:v>
                      </c:pt>
                      <c:pt idx="357">
                        <c:v>4.9924129657848084</c:v>
                      </c:pt>
                      <c:pt idx="358">
                        <c:v>4.9851953828781994</c:v>
                      </c:pt>
                      <c:pt idx="359">
                        <c:v>4.9779934937879053</c:v>
                      </c:pt>
                      <c:pt idx="360">
                        <c:v>4.9708071417710036</c:v>
                      </c:pt>
                      <c:pt idx="361">
                        <c:v>4.9636361713076624</c:v>
                      </c:pt>
                      <c:pt idx="362">
                        <c:v>4.9564804280966754</c:v>
                      </c:pt>
                      <c:pt idx="363">
                        <c:v>4.94933975905104</c:v>
                      </c:pt>
                      <c:pt idx="364">
                        <c:v>4.9422140122935749</c:v>
                      </c:pt>
                      <c:pt idx="365">
                        <c:v>4.9351030371525795</c:v>
                      </c:pt>
                      <c:pt idx="366">
                        <c:v>4.9280066841575252</c:v>
                      </c:pt>
                      <c:pt idx="367">
                        <c:v>4.920924805034784</c:v>
                      </c:pt>
                      <c:pt idx="368">
                        <c:v>4.9138572527033917</c:v>
                      </c:pt>
                      <c:pt idx="369">
                        <c:v>4.9068038812708403</c:v>
                      </c:pt>
                      <c:pt idx="370">
                        <c:v>4.8997645460289005</c:v>
                      </c:pt>
                      <c:pt idx="371">
                        <c:v>4.8927391034494754</c:v>
                      </c:pt>
                      <c:pt idx="372">
                        <c:v>4.8857274111804765</c:v>
                      </c:pt>
                      <c:pt idx="373">
                        <c:v>4.878729328041727</c:v>
                      </c:pt>
                      <c:pt idx="374">
                        <c:v>4.8717447140208874</c:v>
                      </c:pt>
                      <c:pt idx="375">
                        <c:v>4.8647734302694055</c:v>
                      </c:pt>
                      <c:pt idx="376">
                        <c:v>4.8578153390984831</c:v>
                      </c:pt>
                      <c:pt idx="377">
                        <c:v>4.8508703039750642</c:v>
                      </c:pt>
                      <c:pt idx="378">
                        <c:v>4.8439381895178384</c:v>
                      </c:pt>
                      <c:pt idx="379">
                        <c:v>4.8370188614932639</c:v>
                      </c:pt>
                      <c:pt idx="380">
                        <c:v>4.8301121868115988</c:v>
                      </c:pt>
                      <c:pt idx="381">
                        <c:v>4.823218033522954</c:v>
                      </c:pt>
                      <c:pt idx="382">
                        <c:v>4.816336270813351</c:v>
                      </c:pt>
                      <c:pt idx="383">
                        <c:v>4.8094667690007924</c:v>
                      </c:pt>
                      <c:pt idx="384">
                        <c:v>4.8026093995313426</c:v>
                      </c:pt>
                      <c:pt idx="385">
                        <c:v>4.7957640349752166</c:v>
                      </c:pt>
                      <c:pt idx="386">
                        <c:v>4.7889305490228748</c:v>
                      </c:pt>
                      <c:pt idx="387">
                        <c:v>4.7821088164811227</c:v>
                      </c:pt>
                      <c:pt idx="388">
                        <c:v>4.7752987132692182</c:v>
                      </c:pt>
                      <c:pt idx="389">
                        <c:v>4.7685001164149776</c:v>
                      </c:pt>
                      <c:pt idx="390">
                        <c:v>4.7617129040508885</c:v>
                      </c:pt>
                      <c:pt idx="391">
                        <c:v>4.754936955410221</c:v>
                      </c:pt>
                      <c:pt idx="392">
                        <c:v>4.74817215082314</c:v>
                      </c:pt>
                      <c:pt idx="393">
                        <c:v>4.7414183717128182</c:v>
                      </c:pt>
                      <c:pt idx="394">
                        <c:v>4.7346755005915444</c:v>
                      </c:pt>
                      <c:pt idx="395">
                        <c:v>4.7279434210568292</c:v>
                      </c:pt>
                      <c:pt idx="396">
                        <c:v>4.7212220177875119</c:v>
                      </c:pt>
                      <c:pt idx="397">
                        <c:v>4.7145111765398573</c:v>
                      </c:pt>
                      <c:pt idx="398">
                        <c:v>4.7078107841436481</c:v>
                      </c:pt>
                      <c:pt idx="399">
                        <c:v>4.7011207284982746</c:v>
                      </c:pt>
                      <c:pt idx="400">
                        <c:v>4.6944408985688151</c:v>
                      </c:pt>
                      <c:pt idx="401">
                        <c:v>4.6877711843821057</c:v>
                      </c:pt>
                      <c:pt idx="402">
                        <c:v>4.6811114770228084</c:v>
                      </c:pt>
                      <c:pt idx="403">
                        <c:v>4.674461668629462</c:v>
                      </c:pt>
                      <c:pt idx="404">
                        <c:v>4.66782165239053</c:v>
                      </c:pt>
                      <c:pt idx="405">
                        <c:v>4.6611913225404349</c:v>
                      </c:pt>
                      <c:pt idx="406">
                        <c:v>4.6545705743555805</c:v>
                      </c:pt>
                      <c:pt idx="407">
                        <c:v>4.6479593041503637</c:v>
                      </c:pt>
                      <c:pt idx="408">
                        <c:v>4.6413574092731746</c:v>
                      </c:pt>
                      <c:pt idx="409">
                        <c:v>4.6347647881023839</c:v>
                      </c:pt>
                      <c:pt idx="410">
                        <c:v>4.628181340042314</c:v>
                      </c:pt>
                      <c:pt idx="411">
                        <c:v>4.6216069655191987</c:v>
                      </c:pt>
                      <c:pt idx="412">
                        <c:v>4.6150415659771298</c:v>
                      </c:pt>
                      <c:pt idx="413">
                        <c:v>4.6084850438739853</c:v>
                      </c:pt>
                      <c:pt idx="414">
                        <c:v>4.6019373026773467</c:v>
                      </c:pt>
                      <c:pt idx="415">
                        <c:v>4.5953982468603973</c:v>
                      </c:pt>
                      <c:pt idx="416">
                        <c:v>4.5888677818978065</c:v>
                      </c:pt>
                      <c:pt idx="417">
                        <c:v>4.5823458142615952</c:v>
                      </c:pt>
                      <c:pt idx="418">
                        <c:v>4.5758322514169896</c:v>
                      </c:pt>
                      <c:pt idx="419">
                        <c:v>4.5693270018182544</c:v>
                      </c:pt>
                      <c:pt idx="420">
                        <c:v>4.5628299749045098</c:v>
                      </c:pt>
                      <c:pt idx="421">
                        <c:v>4.5563410810955309</c:v>
                      </c:pt>
                      <c:pt idx="422">
                        <c:v>4.5498602317875303</c:v>
                      </c:pt>
                      <c:pt idx="423">
                        <c:v>4.5433873393489224</c:v>
                      </c:pt>
                      <c:pt idx="424">
                        <c:v>4.53692231711607</c:v>
                      </c:pt>
                      <c:pt idx="425">
                        <c:v>4.5304650793890149</c:v>
                      </c:pt>
                      <c:pt idx="426">
                        <c:v>4.5240155414271843</c:v>
                      </c:pt>
                      <c:pt idx="427">
                        <c:v>4.5175736194450877</c:v>
                      </c:pt>
                      <c:pt idx="428">
                        <c:v>4.5111392306079878</c:v>
                      </c:pt>
                      <c:pt idx="429">
                        <c:v>4.5047122930275574</c:v>
                      </c:pt>
                      <c:pt idx="430">
                        <c:v>4.4982927257575156</c:v>
                      </c:pt>
                      <c:pt idx="431">
                        <c:v>4.4918804487892467</c:v>
                      </c:pt>
                      <c:pt idx="432">
                        <c:v>4.4854753830474019</c:v>
                      </c:pt>
                      <c:pt idx="433">
                        <c:v>4.4790774503854776</c:v>
                      </c:pt>
                      <c:pt idx="434">
                        <c:v>4.4726865735813837</c:v>
                      </c:pt>
                      <c:pt idx="435">
                        <c:v>4.4663026763329832</c:v>
                      </c:pt>
                      <c:pt idx="436">
                        <c:v>4.4599256832536236</c:v>
                      </c:pt>
                      <c:pt idx="437">
                        <c:v>4.4535555198676429</c:v>
                      </c:pt>
                      <c:pt idx="438">
                        <c:v>4.44719211260586</c:v>
                      </c:pt>
                      <c:pt idx="439">
                        <c:v>4.440835388801049</c:v>
                      </c:pt>
                      <c:pt idx="440">
                        <c:v>4.4344852766833913</c:v>
                      </c:pt>
                      <c:pt idx="441">
                        <c:v>4.4281417053759151</c:v>
                      </c:pt>
                      <c:pt idx="442">
                        <c:v>4.4218046048899122</c:v>
                      </c:pt>
                      <c:pt idx="443">
                        <c:v>4.4154739061203436</c:v>
                      </c:pt>
                      <c:pt idx="444">
                        <c:v>4.4091495408412209</c:v>
                      </c:pt>
                      <c:pt idx="445">
                        <c:v>4.4028314417009753</c:v>
                      </c:pt>
                      <c:pt idx="446">
                        <c:v>4.3965195422178116</c:v>
                      </c:pt>
                      <c:pt idx="447">
                        <c:v>4.3902137767750391</c:v>
                      </c:pt>
                      <c:pt idx="448">
                        <c:v>4.3839140806163925</c:v>
                      </c:pt>
                      <c:pt idx="449">
                        <c:v>4.3776203898413337</c:v>
                      </c:pt>
                      <c:pt idx="450">
                        <c:v>4.3713326414003397</c:v>
                      </c:pt>
                      <c:pt idx="451">
                        <c:v>4.3650507730901742</c:v>
                      </c:pt>
                      <c:pt idx="452">
                        <c:v>4.3587747235491419</c:v>
                      </c:pt>
                      <c:pt idx="453">
                        <c:v>4.3525044322523314</c:v>
                      </c:pt>
                      <c:pt idx="454">
                        <c:v>4.3462398395068433</c:v>
                      </c:pt>
                      <c:pt idx="455">
                        <c:v>4.3399808864470026</c:v>
                      </c:pt>
                      <c:pt idx="456">
                        <c:v>4.3337275150295556</c:v>
                      </c:pt>
                      <c:pt idx="457">
                        <c:v>4.3274796680288583</c:v>
                      </c:pt>
                      <c:pt idx="458">
                        <c:v>4.3212372890320463</c:v>
                      </c:pt>
                      <c:pt idx="459">
                        <c:v>4.3150003224341971</c:v>
                      </c:pt>
                      <c:pt idx="460">
                        <c:v>4.3087687134334738</c:v>
                      </c:pt>
                      <c:pt idx="461">
                        <c:v>4.3025424080262624</c:v>
                      </c:pt>
                      <c:pt idx="462">
                        <c:v>4.2963213530022948</c:v>
                      </c:pt>
                      <c:pt idx="463">
                        <c:v>4.2901054959397609</c:v>
                      </c:pt>
                      <c:pt idx="464">
                        <c:v>4.2838947852004079</c:v>
                      </c:pt>
                      <c:pt idx="465">
                        <c:v>4.2776891699246322</c:v>
                      </c:pt>
                      <c:pt idx="466">
                        <c:v>4.2714886000265606</c:v>
                      </c:pt>
                      <c:pt idx="467">
                        <c:v>4.26529302618912</c:v>
                      </c:pt>
                      <c:pt idx="468">
                        <c:v>4.2591023998590982</c:v>
                      </c:pt>
                      <c:pt idx="469">
                        <c:v>4.2529166732421961</c:v>
                      </c:pt>
                      <c:pt idx="470">
                        <c:v>4.2467357992980741</c:v>
                      </c:pt>
                      <c:pt idx="471">
                        <c:v>4.2405597317353845</c:v>
                      </c:pt>
                      <c:pt idx="472">
                        <c:v>4.2343884250068031</c:v>
                      </c:pt>
                      <c:pt idx="473">
                        <c:v>4.2282218343040494</c:v>
                      </c:pt>
                      <c:pt idx="474">
                        <c:v>4.2220599155528982</c:v>
                      </c:pt>
                      <c:pt idx="475">
                        <c:v>4.2159026254081908</c:v>
                      </c:pt>
                      <c:pt idx="476">
                        <c:v>4.2097499212488358</c:v>
                      </c:pt>
                      <c:pt idx="477">
                        <c:v>4.2036017611728074</c:v>
                      </c:pt>
                      <c:pt idx="478">
                        <c:v>4.1974581039921333</c:v>
                      </c:pt>
                      <c:pt idx="479">
                        <c:v>4.1913189092278849</c:v>
                      </c:pt>
                      <c:pt idx="480">
                        <c:v>4.1851841371051597</c:v>
                      </c:pt>
                      <c:pt idx="481">
                        <c:v>4.1790537485480597</c:v>
                      </c:pt>
                      <c:pt idx="482">
                        <c:v>4.1729277051746685</c:v>
                      </c:pt>
                      <c:pt idx="483">
                        <c:v>4.1668059692920236</c:v>
                      </c:pt>
                      <c:pt idx="484">
                        <c:v>4.1606885038910866</c:v>
                      </c:pt>
                      <c:pt idx="485">
                        <c:v>4.154575272641714</c:v>
                      </c:pt>
                      <c:pt idx="486">
                        <c:v>4.1484662398876235</c:v>
                      </c:pt>
                      <c:pt idx="487">
                        <c:v>4.1423613706413605</c:v>
                      </c:pt>
                      <c:pt idx="488">
                        <c:v>4.1362606305792635</c:v>
                      </c:pt>
                      <c:pt idx="489">
                        <c:v>4.1301639860364316</c:v>
                      </c:pt>
                      <c:pt idx="490">
                        <c:v>4.1240714040016879</c:v>
                      </c:pt>
                      <c:pt idx="491">
                        <c:v>4.117982852112549</c:v>
                      </c:pt>
                      <c:pt idx="492">
                        <c:v>4.11189829865019</c:v>
                      </c:pt>
                      <c:pt idx="493">
                        <c:v>4.1058177125344173</c:v>
                      </c:pt>
                      <c:pt idx="494">
                        <c:v>4.0997410633186373</c:v>
                      </c:pt>
                      <c:pt idx="495">
                        <c:v>4.0936683211848326</c:v>
                      </c:pt>
                      <c:pt idx="496">
                        <c:v>4.0875994569385377</c:v>
                      </c:pt>
                      <c:pt idx="497">
                        <c:v>4.0815344420038198</c:v>
                      </c:pt>
                      <c:pt idx="498">
                        <c:v>4.0754732484182616</c:v>
                      </c:pt>
                      <c:pt idx="499">
                        <c:v>4.0694158488279522</c:v>
                      </c:pt>
                      <c:pt idx="500">
                        <c:v>4.063362216482477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25EF-4538-A8C9-7298559C0AEE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L$1</c15:sqref>
                        </c15:formulaRef>
                      </c:ext>
                    </c:extLst>
                    <c:strCache>
                      <c:ptCount val="1"/>
                      <c:pt idx="0">
                        <c:v>Rx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L$2:$L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.2981333293569339E-2</c:v>
                      </c:pt>
                      <c:pt idx="2">
                        <c:v>4.5865048169093675E-2</c:v>
                      </c:pt>
                      <c:pt idx="3">
                        <c:v>6.8651144626573013E-2</c:v>
                      </c:pt>
                      <c:pt idx="4">
                        <c:v>9.1340531271084865E-2</c:v>
                      </c:pt>
                      <c:pt idx="5">
                        <c:v>0.11393411239499875</c:v>
                      </c:pt>
                      <c:pt idx="6">
                        <c:v>0.13643278003048948</c:v>
                      </c:pt>
                      <c:pt idx="7">
                        <c:v>0.15883741410130553</c:v>
                      </c:pt>
                      <c:pt idx="8">
                        <c:v>0.1811488826400813</c:v>
                      </c:pt>
                      <c:pt idx="9">
                        <c:v>0.20336804200134756</c:v>
                      </c:pt>
                      <c:pt idx="10">
                        <c:v>0.22549573706977261</c:v>
                      </c:pt>
                      <c:pt idx="11">
                        <c:v>0.24753280146375678</c:v>
                      </c:pt>
                      <c:pt idx="12">
                        <c:v>0.26948005773450456</c:v>
                      </c:pt>
                      <c:pt idx="13">
                        <c:v>0.29133831756069395</c:v>
                      </c:pt>
                      <c:pt idx="14">
                        <c:v>0.31310838193886009</c:v>
                      </c:pt>
                      <c:pt idx="15">
                        <c:v>0.33479104136960558</c:v>
                      </c:pt>
                      <c:pt idx="16">
                        <c:v>0.35638707603974717</c:v>
                      </c:pt>
                      <c:pt idx="17">
                        <c:v>0.37789725600050444</c:v>
                      </c:pt>
                      <c:pt idx="18">
                        <c:v>0.39932234134183392</c:v>
                      </c:pt>
                      <c:pt idx="19">
                        <c:v>0.42066308236300776</c:v>
                      </c:pt>
                      <c:pt idx="20">
                        <c:v>0.44192021973953416</c:v>
                      </c:pt>
                      <c:pt idx="21">
                        <c:v>0.46309448468651288</c:v>
                      </c:pt>
                      <c:pt idx="22">
                        <c:v>0.48418659911851736</c:v>
                      </c:pt>
                      <c:pt idx="23">
                        <c:v>0.50519727580609142</c:v>
                      </c:pt>
                      <c:pt idx="24">
                        <c:v>0.52612721852894628</c:v>
                      </c:pt>
                      <c:pt idx="25">
                        <c:v>0.54697712222594108</c:v>
                      </c:pt>
                      <c:pt idx="26">
                        <c:v>0.56774767314192798</c:v>
                      </c:pt>
                      <c:pt idx="27">
                        <c:v>0.58843954897153938</c:v>
                      </c:pt>
                      <c:pt idx="28">
                        <c:v>0.6090534189999941</c:v>
                      </c:pt>
                      <c:pt idx="29">
                        <c:v>0.62958994424099635</c:v>
                      </c:pt>
                      <c:pt idx="30">
                        <c:v>0.65004977757179883</c:v>
                      </c:pt>
                      <c:pt idx="31">
                        <c:v>0.67043356386549968</c:v>
                      </c:pt>
                      <c:pt idx="32">
                        <c:v>0.69074194012064161</c:v>
                      </c:pt>
                      <c:pt idx="33">
                        <c:v>0.71097553558817828</c:v>
                      </c:pt>
                      <c:pt idx="34">
                        <c:v>0.73113497189587195</c:v>
                      </c:pt>
                      <c:pt idx="35">
                        <c:v>0.75122086317018499</c:v>
                      </c:pt>
                      <c:pt idx="36">
                        <c:v>0.77123381615572462</c:v>
                      </c:pt>
                      <c:pt idx="37">
                        <c:v>0.79117443033230095</c:v>
                      </c:pt>
                      <c:pt idx="38">
                        <c:v>0.81104329802965358</c:v>
                      </c:pt>
                      <c:pt idx="39">
                        <c:v>0.83084100453990406</c:v>
                      </c:pt>
                      <c:pt idx="40">
                        <c:v>0.85056812822778638</c:v>
                      </c:pt>
                      <c:pt idx="41">
                        <c:v>0.8702252406387091</c:v>
                      </c:pt>
                      <c:pt idx="42">
                        <c:v>0.88981290660469958</c:v>
                      </c:pt>
                      <c:pt idx="43">
                        <c:v>0.90933168434828004</c:v>
                      </c:pt>
                      <c:pt idx="44">
                        <c:v>0.92878212558432327</c:v>
                      </c:pt>
                      <c:pt idx="45">
                        <c:v>0.94816477561993562</c:v>
                      </c:pt>
                      <c:pt idx="46">
                        <c:v>0.96748017345241255</c:v>
                      </c:pt>
                      <c:pt idx="47">
                        <c:v>0.98672885186531045</c:v>
                      </c:pt>
                      <c:pt idx="48">
                        <c:v>1.0059113375226796</c:v>
                      </c:pt>
                      <c:pt idx="49">
                        <c:v>1.0250281510614982</c:v>
                      </c:pt>
                      <c:pt idx="50">
                        <c:v>1.0440798071823509</c:v>
                      </c:pt>
                      <c:pt idx="51">
                        <c:v>1.063066814738389</c:v>
                      </c:pt>
                      <c:pt idx="52">
                        <c:v>1.0819896768226136</c:v>
                      </c:pt>
                      <c:pt idx="53">
                        <c:v>1.1008488908535177</c:v>
                      </c:pt>
                      <c:pt idx="54">
                        <c:v>1.1196449486591242</c:v>
                      </c:pt>
                      <c:pt idx="55">
                        <c:v>1.1383783365594577</c:v>
                      </c:pt>
                      <c:pt idx="56">
                        <c:v>1.1570495354474821</c:v>
                      </c:pt>
                      <c:pt idx="57">
                        <c:v>1.1756590208685391</c:v>
                      </c:pt>
                      <c:pt idx="58">
                        <c:v>1.1942072630983225</c:v>
                      </c:pt>
                      <c:pt idx="59">
                        <c:v>1.2126947272194168</c:v>
                      </c:pt>
                      <c:pt idx="60">
                        <c:v>1.231121873196436</c:v>
                      </c:pt>
                      <c:pt idx="61">
                        <c:v>1.2494891559497887</c:v>
                      </c:pt>
                      <c:pt idx="62">
                        <c:v>1.2677970254281037</c:v>
                      </c:pt>
                      <c:pt idx="63">
                        <c:v>1.2860459266793411</c:v>
                      </c:pt>
                      <c:pt idx="64">
                        <c:v>1.304236299920621</c:v>
                      </c:pt>
                      <c:pt idx="65">
                        <c:v>1.3223685806067937</c:v>
                      </c:pt>
                      <c:pt idx="66">
                        <c:v>1.3404431994977835</c:v>
                      </c:pt>
                      <c:pt idx="67">
                        <c:v>1.3584605827247247</c:v>
                      </c:pt>
                      <c:pt idx="68">
                        <c:v>1.3764211518549248</c:v>
                      </c:pt>
                      <c:pt idx="69">
                        <c:v>1.3943253239556708</c:v>
                      </c:pt>
                      <c:pt idx="70">
                        <c:v>1.4121735116569103</c:v>
                      </c:pt>
                      <c:pt idx="71">
                        <c:v>1.429966123212826</c:v>
                      </c:pt>
                      <c:pt idx="72">
                        <c:v>1.44770356256233</c:v>
                      </c:pt>
                      <c:pt idx="73">
                        <c:v>1.4653862293884985</c:v>
                      </c:pt>
                      <c:pt idx="74">
                        <c:v>1.483014519176971</c:v>
                      </c:pt>
                      <c:pt idx="75">
                        <c:v>1.5005888232733333</c:v>
                      </c:pt>
                      <c:pt idx="76">
                        <c:v>1.5181095289395061</c:v>
                      </c:pt>
                      <c:pt idx="77">
                        <c:v>1.5355770194091616</c:v>
                      </c:pt>
                      <c:pt idx="78">
                        <c:v>1.5529916739421843</c:v>
                      </c:pt>
                      <c:pt idx="79">
                        <c:v>1.5703538678781999</c:v>
                      </c:pt>
                      <c:pt idx="80">
                        <c:v>1.587663972689187</c:v>
                      </c:pt>
                      <c:pt idx="81">
                        <c:v>1.6049223560311943</c:v>
                      </c:pt>
                      <c:pt idx="82">
                        <c:v>1.6221293817951776</c:v>
                      </c:pt>
                      <c:pt idx="83">
                        <c:v>1.6392854101569787</c:v>
                      </c:pt>
                      <c:pt idx="84">
                        <c:v>1.6563907976264587</c:v>
                      </c:pt>
                      <c:pt idx="85">
                        <c:v>1.6734458970958059</c:v>
                      </c:pt>
                      <c:pt idx="86">
                        <c:v>1.6904510578870351</c:v>
                      </c:pt>
                      <c:pt idx="87">
                        <c:v>1.7074066257986911</c:v>
                      </c:pt>
                      <c:pt idx="88">
                        <c:v>1.7243129431517759</c:v>
                      </c:pt>
                      <c:pt idx="89">
                        <c:v>1.7411703488349135</c:v>
                      </c:pt>
                      <c:pt idx="90">
                        <c:v>1.7579791783487659</c:v>
                      </c:pt>
                      <c:pt idx="91">
                        <c:v>1.7747397638497175</c:v>
                      </c:pt>
                      <c:pt idx="92">
                        <c:v>1.7914524341928408</c:v>
                      </c:pt>
                      <c:pt idx="93">
                        <c:v>1.8081175149741577</c:v>
                      </c:pt>
                      <c:pt idx="94">
                        <c:v>1.8247353285722105</c:v>
                      </c:pt>
                      <c:pt idx="95">
                        <c:v>1.8413061941889548</c:v>
                      </c:pt>
                      <c:pt idx="96">
                        <c:v>1.8578304278899893</c:v>
                      </c:pt>
                      <c:pt idx="97">
                        <c:v>1.8743083426441332</c:v>
                      </c:pt>
                      <c:pt idx="98">
                        <c:v>1.8907402483623656</c:v>
                      </c:pt>
                      <c:pt idx="99">
                        <c:v>1.9071264519361382</c:v>
                      </c:pt>
                      <c:pt idx="100">
                        <c:v>1.9234672572750726</c:v>
                      </c:pt>
                      <c:pt idx="101">
                        <c:v>1.9397629653440558</c:v>
                      </c:pt>
                      <c:pt idx="102">
                        <c:v>1.956013874199743</c:v>
                      </c:pt>
                      <c:pt idx="103">
                        <c:v>1.9722202790264811</c:v>
                      </c:pt>
                      <c:pt idx="104">
                        <c:v>1.9883824721716619</c:v>
                      </c:pt>
                      <c:pt idx="105">
                        <c:v>2.0045007431805173</c:v>
                      </c:pt>
                      <c:pt idx="106">
                        <c:v>2.0205753788303662</c:v>
                      </c:pt>
                      <c:pt idx="107">
                        <c:v>2.0366066631643225</c:v>
                      </c:pt>
                      <c:pt idx="108">
                        <c:v>2.0525948775244767</c:v>
                      </c:pt>
                      <c:pt idx="109">
                        <c:v>2.0685403005845577</c:v>
                      </c:pt>
                      <c:pt idx="110">
                        <c:v>2.084443208382087</c:v>
                      </c:pt>
                      <c:pt idx="111">
                        <c:v>2.1003038743500331</c:v>
                      </c:pt>
                      <c:pt idx="112">
                        <c:v>2.1161225693479762</c:v>
                      </c:pt>
                      <c:pt idx="113">
                        <c:v>2.1318995616927916</c:v>
                      </c:pt>
                      <c:pt idx="114">
                        <c:v>2.1476351171888615</c:v>
                      </c:pt>
                      <c:pt idx="115">
                        <c:v>2.1633294991578209</c:v>
                      </c:pt>
                      <c:pt idx="116">
                        <c:v>2.1789829684678517</c:v>
                      </c:pt>
                      <c:pt idx="117">
                        <c:v>2.1945957835625265</c:v>
                      </c:pt>
                      <c:pt idx="118">
                        <c:v>2.2101682004892149</c:v>
                      </c:pt>
                      <c:pt idx="119">
                        <c:v>2.2257004729270591</c:v>
                      </c:pt>
                      <c:pt idx="120">
                        <c:v>2.2411928522145259</c:v>
                      </c:pt>
                      <c:pt idx="121">
                        <c:v>2.2566455873765414</c:v>
                      </c:pt>
                      <c:pt idx="122">
                        <c:v>2.27205892515122</c:v>
                      </c:pt>
                      <c:pt idx="123">
                        <c:v>2.2874331100161895</c:v>
                      </c:pt>
                      <c:pt idx="124">
                        <c:v>2.302768384214525</c:v>
                      </c:pt>
                      <c:pt idx="125">
                        <c:v>2.3180649877802937</c:v>
                      </c:pt>
                      <c:pt idx="126">
                        <c:v>2.33332315856372</c:v>
                      </c:pt>
                      <c:pt idx="127">
                        <c:v>2.3485431322559776</c:v>
                      </c:pt>
                      <c:pt idx="128">
                        <c:v>2.3637251424136139</c:v>
                      </c:pt>
                      <c:pt idx="129">
                        <c:v>2.3788694204826144</c:v>
                      </c:pt>
                      <c:pt idx="130">
                        <c:v>2.3939761958221126</c:v>
                      </c:pt>
                      <c:pt idx="131">
                        <c:v>2.4090456957277517</c:v>
                      </c:pt>
                      <c:pt idx="132">
                        <c:v>2.4240781454547045</c:v>
                      </c:pt>
                      <c:pt idx="133">
                        <c:v>2.4390737682403563</c:v>
                      </c:pt>
                      <c:pt idx="134">
                        <c:v>2.4540327853266581</c:v>
                      </c:pt>
                      <c:pt idx="135">
                        <c:v>2.4689554159821561</c:v>
                      </c:pt>
                      <c:pt idx="136">
                        <c:v>2.4838418775236986</c:v>
                      </c:pt>
                      <c:pt idx="137">
                        <c:v>2.4986923853378329</c:v>
                      </c:pt>
                      <c:pt idx="138">
                        <c:v>2.5135071529018926</c:v>
                      </c:pt>
                      <c:pt idx="139">
                        <c:v>2.5282863918047811</c:v>
                      </c:pt>
                      <c:pt idx="140">
                        <c:v>2.5430303117674566</c:v>
                      </c:pt>
                      <c:pt idx="141">
                        <c:v>2.5577391206631268</c:v>
                      </c:pt>
                      <c:pt idx="142">
                        <c:v>2.5724130245371524</c:v>
                      </c:pt>
                      <c:pt idx="143">
                        <c:v>2.5870522276266699</c:v>
                      </c:pt>
                      <c:pt idx="144">
                        <c:v>2.6016569323799343</c:v>
                      </c:pt>
                      <c:pt idx="145">
                        <c:v>2.616227339475389</c:v>
                      </c:pt>
                      <c:pt idx="146">
                        <c:v>2.6307636478404657</c:v>
                      </c:pt>
                      <c:pt idx="147">
                        <c:v>2.6452660546701203</c:v>
                      </c:pt>
                      <c:pt idx="148">
                        <c:v>2.6597347554451085</c:v>
                      </c:pt>
                      <c:pt idx="149">
                        <c:v>2.674169943950004</c:v>
                      </c:pt>
                      <c:pt idx="150">
                        <c:v>2.688571812290967</c:v>
                      </c:pt>
                      <c:pt idx="151">
                        <c:v>2.7029405509132629</c:v>
                      </c:pt>
                      <c:pt idx="152">
                        <c:v>2.7172763486185403</c:v>
                      </c:pt>
                      <c:pt idx="153">
                        <c:v>2.7315793925818648</c:v>
                      </c:pt>
                      <c:pt idx="154">
                        <c:v>2.7458498683685222</c:v>
                      </c:pt>
                      <c:pt idx="155">
                        <c:v>2.7600879599505865</c:v>
                      </c:pt>
                      <c:pt idx="156">
                        <c:v>2.7742938497232608</c:v>
                      </c:pt>
                      <c:pt idx="157">
                        <c:v>2.7884677185209941</c:v>
                      </c:pt>
                      <c:pt idx="158">
                        <c:v>2.8026097456333767</c:v>
                      </c:pt>
                      <c:pt idx="159">
                        <c:v>2.8167201088208196</c:v>
                      </c:pt>
                      <c:pt idx="160">
                        <c:v>2.830798984330019</c:v>
                      </c:pt>
                      <c:pt idx="161">
                        <c:v>2.8448465469092103</c:v>
                      </c:pt>
                      <c:pt idx="162">
                        <c:v>2.8588629698232175</c:v>
                      </c:pt>
                      <c:pt idx="163">
                        <c:v>2.8728484248682955</c:v>
                      </c:pt>
                      <c:pt idx="164">
                        <c:v>2.8868030823867765</c:v>
                      </c:pt>
                      <c:pt idx="165">
                        <c:v>2.9007271112815141</c:v>
                      </c:pt>
                      <c:pt idx="166">
                        <c:v>2.9146206790301381</c:v>
                      </c:pt>
                      <c:pt idx="167">
                        <c:v>2.9284839516991159</c:v>
                      </c:pt>
                      <c:pt idx="168">
                        <c:v>2.9423170939576258</c:v>
                      </c:pt>
                      <c:pt idx="169">
                        <c:v>2.9561202690912474</c:v>
                      </c:pt>
                      <c:pt idx="170">
                        <c:v>2.9698936390154675</c:v>
                      </c:pt>
                      <c:pt idx="171">
                        <c:v>2.9836373642890086</c:v>
                      </c:pt>
                      <c:pt idx="172">
                        <c:v>2.997351604126981</c:v>
                      </c:pt>
                      <c:pt idx="173">
                        <c:v>3.0110365164138595</c:v>
                      </c:pt>
                      <c:pt idx="174">
                        <c:v>3.0246922577162922</c:v>
                      </c:pt>
                      <c:pt idx="175">
                        <c:v>3.038318983295738</c:v>
                      </c:pt>
                      <c:pt idx="176">
                        <c:v>3.0519168471209408</c:v>
                      </c:pt>
                      <c:pt idx="177">
                        <c:v>3.0654860018802403</c:v>
                      </c:pt>
                      <c:pt idx="178">
                        <c:v>3.0790265989937211</c:v>
                      </c:pt>
                      <c:pt idx="179">
                        <c:v>3.0925387886252049</c:v>
                      </c:pt>
                      <c:pt idx="180">
                        <c:v>3.1060227196940873</c:v>
                      </c:pt>
                      <c:pt idx="181">
                        <c:v>3.1194785398870208</c:v>
                      </c:pt>
                      <c:pt idx="182">
                        <c:v>3.1329063956694472</c:v>
                      </c:pt>
                      <c:pt idx="183">
                        <c:v>3.1463064322969818</c:v>
                      </c:pt>
                      <c:pt idx="184">
                        <c:v>3.1596787938266515</c:v>
                      </c:pt>
                      <c:pt idx="185">
                        <c:v>3.1730236231279885</c:v>
                      </c:pt>
                      <c:pt idx="186">
                        <c:v>3.186341061893982</c:v>
                      </c:pt>
                      <c:pt idx="187">
                        <c:v>3.1996312506518918</c:v>
                      </c:pt>
                      <c:pt idx="188">
                        <c:v>3.2128943287739222</c:v>
                      </c:pt>
                      <c:pt idx="189">
                        <c:v>3.2261304344877635</c:v>
                      </c:pt>
                      <c:pt idx="190">
                        <c:v>3.239339704886997</c:v>
                      </c:pt>
                      <c:pt idx="191">
                        <c:v>3.252522275941371</c:v>
                      </c:pt>
                      <c:pt idx="192">
                        <c:v>3.265678282506947</c:v>
                      </c:pt>
                      <c:pt idx="193">
                        <c:v>3.2788078583361178</c:v>
                      </c:pt>
                      <c:pt idx="194">
                        <c:v>3.2919111360875011</c:v>
                      </c:pt>
                      <c:pt idx="195">
                        <c:v>3.3049882473357095</c:v>
                      </c:pt>
                      <c:pt idx="196">
                        <c:v>3.3180393225809985</c:v>
                      </c:pt>
                      <c:pt idx="197">
                        <c:v>3.3310644912587954</c:v>
                      </c:pt>
                      <c:pt idx="198">
                        <c:v>3.3440638817491086</c:v>
                      </c:pt>
                      <c:pt idx="199">
                        <c:v>3.3570376213858228</c:v>
                      </c:pt>
                      <c:pt idx="200">
                        <c:v>3.369985836465879</c:v>
                      </c:pt>
                      <c:pt idx="201">
                        <c:v>3.3829086522583407</c:v>
                      </c:pt>
                      <c:pt idx="202">
                        <c:v>3.3958061930133501</c:v>
                      </c:pt>
                      <c:pt idx="203">
                        <c:v>3.4086785819709751</c:v>
                      </c:pt>
                      <c:pt idx="204">
                        <c:v>3.4215259413699477</c:v>
                      </c:pt>
                      <c:pt idx="205">
                        <c:v>3.4343483924562976</c:v>
                      </c:pt>
                      <c:pt idx="206">
                        <c:v>3.4471460554918787</c:v>
                      </c:pt>
                      <c:pt idx="207">
                        <c:v>3.4599190497627959</c:v>
                      </c:pt>
                      <c:pt idx="208">
                        <c:v>3.4726674935877284</c:v>
                      </c:pt>
                      <c:pt idx="209">
                        <c:v>3.4853915043261532</c:v>
                      </c:pt>
                      <c:pt idx="210">
                        <c:v>3.4980911983864704</c:v>
                      </c:pt>
                      <c:pt idx="211">
                        <c:v>3.5107666912340325</c:v>
                      </c:pt>
                      <c:pt idx="212">
                        <c:v>3.5234180973990767</c:v>
                      </c:pt>
                      <c:pt idx="213">
                        <c:v>3.536045530484563</c:v>
                      </c:pt>
                      <c:pt idx="214">
                        <c:v>3.5486491031739216</c:v>
                      </c:pt>
                      <c:pt idx="215">
                        <c:v>3.561228927238707</c:v>
                      </c:pt>
                      <c:pt idx="216">
                        <c:v>3.5737851135461631</c:v>
                      </c:pt>
                      <c:pt idx="217">
                        <c:v>3.5863177720666992</c:v>
                      </c:pt>
                      <c:pt idx="218">
                        <c:v>3.5988270118812791</c:v>
                      </c:pt>
                      <c:pt idx="219">
                        <c:v>3.6113129411887233</c:v>
                      </c:pt>
                      <c:pt idx="220">
                        <c:v>3.6237756673129287</c:v>
                      </c:pt>
                      <c:pt idx="221">
                        <c:v>3.6362152967100019</c:v>
                      </c:pt>
                      <c:pt idx="222">
                        <c:v>3.6486319349753122</c:v>
                      </c:pt>
                      <c:pt idx="223">
                        <c:v>3.661025686850464</c:v>
                      </c:pt>
                      <c:pt idx="224">
                        <c:v>3.6733966562301874</c:v>
                      </c:pt>
                      <c:pt idx="225">
                        <c:v>3.685744946169152</c:v>
                      </c:pt>
                      <c:pt idx="226">
                        <c:v>3.6980706588887022</c:v>
                      </c:pt>
                      <c:pt idx="227">
                        <c:v>3.7103738957835168</c:v>
                      </c:pt>
                      <c:pt idx="228">
                        <c:v>3.7226547574281939</c:v>
                      </c:pt>
                      <c:pt idx="229">
                        <c:v>3.7349133435837603</c:v>
                      </c:pt>
                      <c:pt idx="230">
                        <c:v>3.74714975320411</c:v>
                      </c:pt>
                      <c:pt idx="231">
                        <c:v>3.7593640844423692</c:v>
                      </c:pt>
                      <c:pt idx="232">
                        <c:v>3.7715564346571915</c:v>
                      </c:pt>
                      <c:pt idx="233">
                        <c:v>3.7837269004189822</c:v>
                      </c:pt>
                      <c:pt idx="234">
                        <c:v>3.795875577516056</c:v>
                      </c:pt>
                      <c:pt idx="235">
                        <c:v>3.8080025609607255</c:v>
                      </c:pt>
                      <c:pt idx="236">
                        <c:v>3.8201079449953239</c:v>
                      </c:pt>
                      <c:pt idx="237">
                        <c:v>3.8321918230981615</c:v>
                      </c:pt>
                      <c:pt idx="238">
                        <c:v>3.844254287989417</c:v>
                      </c:pt>
                      <c:pt idx="239">
                        <c:v>3.8562954316369678</c:v>
                      </c:pt>
                      <c:pt idx="240">
                        <c:v>3.8683153452621539</c:v>
                      </c:pt>
                      <c:pt idx="241">
                        <c:v>3.8803141193454844</c:v>
                      </c:pt>
                      <c:pt idx="242">
                        <c:v>3.8922918436322784</c:v>
                      </c:pt>
                      <c:pt idx="243">
                        <c:v>3.9042486071382498</c:v>
                      </c:pt>
                      <c:pt idx="244">
                        <c:v>3.9161844981550313</c:v>
                      </c:pt>
                      <c:pt idx="245">
                        <c:v>3.9280996042556415</c:v>
                      </c:pt>
                      <c:pt idx="246">
                        <c:v>3.9399940122998931</c:v>
                      </c:pt>
                      <c:pt idx="247">
                        <c:v>3.9518678084397463</c:v>
                      </c:pt>
                      <c:pt idx="248">
                        <c:v>3.9637210781246059</c:v>
                      </c:pt>
                      <c:pt idx="249">
                        <c:v>3.975553906106565</c:v>
                      </c:pt>
                      <c:pt idx="250">
                        <c:v>3.9873663764455931</c:v>
                      </c:pt>
                      <c:pt idx="251">
                        <c:v>3.9991585725146717</c:v>
                      </c:pt>
                      <c:pt idx="252">
                        <c:v>4.0109305770048795</c:v>
                      </c:pt>
                      <c:pt idx="253">
                        <c:v>4.0226824719304251</c:v>
                      </c:pt>
                      <c:pt idx="254">
                        <c:v>4.034414338633626</c:v>
                      </c:pt>
                      <c:pt idx="255">
                        <c:v>4.0461262577898447</c:v>
                      </c:pt>
                      <c:pt idx="256">
                        <c:v>4.0578183094123697</c:v>
                      </c:pt>
                      <c:pt idx="257">
                        <c:v>4.0694905728572515</c:v>
                      </c:pt>
                      <c:pt idx="258">
                        <c:v>4.0811431268280884</c:v>
                      </c:pt>
                      <c:pt idx="259">
                        <c:v>4.0927760493807694</c:v>
                      </c:pt>
                      <c:pt idx="260">
                        <c:v>4.104389417928167</c:v>
                      </c:pt>
                      <c:pt idx="261">
                        <c:v>4.1159833092447871</c:v>
                      </c:pt>
                      <c:pt idx="262">
                        <c:v>4.1275577994713757</c:v>
                      </c:pt>
                      <c:pt idx="263">
                        <c:v>4.1391129641194766</c:v>
                      </c:pt>
                      <c:pt idx="264">
                        <c:v>4.1506488780759501</c:v>
                      </c:pt>
                      <c:pt idx="265">
                        <c:v>4.1621656156074502</c:v>
                      </c:pt>
                      <c:pt idx="266">
                        <c:v>4.1736632503648554</c:v>
                      </c:pt>
                      <c:pt idx="267">
                        <c:v>4.1851418553876609</c:v>
                      </c:pt>
                      <c:pt idx="268">
                        <c:v>4.1966015031083312</c:v>
                      </c:pt>
                      <c:pt idx="269">
                        <c:v>4.2080422653566121</c:v>
                      </c:pt>
                      <c:pt idx="270">
                        <c:v>4.2194642133638016</c:v>
                      </c:pt>
                      <c:pt idx="271">
                        <c:v>4.2308674177669845</c:v>
                      </c:pt>
                      <c:pt idx="272">
                        <c:v>4.2422519486132284</c:v>
                      </c:pt>
                      <c:pt idx="273">
                        <c:v>4.2536178753637408</c:v>
                      </c:pt>
                      <c:pt idx="274">
                        <c:v>4.2649652668979927</c:v>
                      </c:pt>
                      <c:pt idx="275">
                        <c:v>4.2762941915178025</c:v>
                      </c:pt>
                      <c:pt idx="276">
                        <c:v>4.2876047169513862</c:v>
                      </c:pt>
                      <c:pt idx="277">
                        <c:v>4.2988969103573709</c:v>
                      </c:pt>
                      <c:pt idx="278">
                        <c:v>4.3101708383287773</c:v>
                      </c:pt>
                      <c:pt idx="279">
                        <c:v>4.3214265668969656</c:v>
                      </c:pt>
                      <c:pt idx="280">
                        <c:v>4.3326641615355461</c:v>
                      </c:pt>
                      <c:pt idx="281">
                        <c:v>4.3438836871642632</c:v>
                      </c:pt>
                      <c:pt idx="282">
                        <c:v>4.3550852081528397</c:v>
                      </c:pt>
                      <c:pt idx="283">
                        <c:v>4.3662687883247955</c:v>
                      </c:pt>
                      <c:pt idx="284">
                        <c:v>4.3774344909612317</c:v>
                      </c:pt>
                      <c:pt idx="285">
                        <c:v>4.3885823788045863</c:v>
                      </c:pt>
                      <c:pt idx="286">
                        <c:v>4.3997125140623563</c:v>
                      </c:pt>
                      <c:pt idx="287">
                        <c:v>4.4108249584107933</c:v>
                      </c:pt>
                      <c:pt idx="288">
                        <c:v>4.42191977299857</c:v>
                      </c:pt>
                      <c:pt idx="289">
                        <c:v>4.4329970184504139</c:v>
                      </c:pt>
                      <c:pt idx="290">
                        <c:v>4.4440567548707195</c:v>
                      </c:pt>
                      <c:pt idx="291">
                        <c:v>4.4550990418471255</c:v>
                      </c:pt>
                      <c:pt idx="292">
                        <c:v>4.4661239384540723</c:v>
                      </c:pt>
                      <c:pt idx="293">
                        <c:v>4.4771315032563246</c:v>
                      </c:pt>
                      <c:pt idx="294">
                        <c:v>4.4881217943124749</c:v>
                      </c:pt>
                      <c:pt idx="295">
                        <c:v>4.4990948691784167</c:v>
                      </c:pt>
                      <c:pt idx="296">
                        <c:v>4.5100507849107938</c:v>
                      </c:pt>
                      <c:pt idx="297">
                        <c:v>4.5209895980704236</c:v>
                      </c:pt>
                      <c:pt idx="298">
                        <c:v>4.5319113647256986</c:v>
                      </c:pt>
                      <c:pt idx="299">
                        <c:v>4.5428161404559582</c:v>
                      </c:pt>
                      <c:pt idx="300">
                        <c:v>4.5537039803548449</c:v>
                      </c:pt>
                      <c:pt idx="301">
                        <c:v>4.5645749390336272</c:v>
                      </c:pt>
                      <c:pt idx="302">
                        <c:v>4.5754290706245104</c:v>
                      </c:pt>
                      <c:pt idx="303">
                        <c:v>4.5862664287839143</c:v>
                      </c:pt>
                      <c:pt idx="304">
                        <c:v>4.5970870666957362</c:v>
                      </c:pt>
                      <c:pt idx="305">
                        <c:v>4.6078910370745909</c:v>
                      </c:pt>
                      <c:pt idx="306">
                        <c:v>4.6186783921690253</c:v>
                      </c:pt>
                      <c:pt idx="307">
                        <c:v>4.6294491837647156</c:v>
                      </c:pt>
                      <c:pt idx="308">
                        <c:v>4.6402034631876443</c:v>
                      </c:pt>
                      <c:pt idx="309">
                        <c:v>4.6509412813072553</c:v>
                      </c:pt>
                      <c:pt idx="310">
                        <c:v>4.6616626885395869</c:v>
                      </c:pt>
                      <c:pt idx="311">
                        <c:v>4.6723677348503898</c:v>
                      </c:pt>
                      <c:pt idx="312">
                        <c:v>4.683056469758224</c:v>
                      </c:pt>
                      <c:pt idx="313">
                        <c:v>4.6937289423375352</c:v>
                      </c:pt>
                      <c:pt idx="314">
                        <c:v>4.7043852012217133</c:v>
                      </c:pt>
                      <c:pt idx="315">
                        <c:v>4.7150252946061357</c:v>
                      </c:pt>
                      <c:pt idx="316">
                        <c:v>4.7256492702511874</c:v>
                      </c:pt>
                      <c:pt idx="317">
                        <c:v>4.7362571754852674</c:v>
                      </c:pt>
                      <c:pt idx="318">
                        <c:v>4.7468490572077764</c:v>
                      </c:pt>
                      <c:pt idx="319">
                        <c:v>4.7574249618920863</c:v>
                      </c:pt>
                      <c:pt idx="320">
                        <c:v>4.7679849355884949</c:v>
                      </c:pt>
                      <c:pt idx="321">
                        <c:v>4.7785290239271649</c:v>
                      </c:pt>
                      <c:pt idx="322">
                        <c:v>4.7890572721210436</c:v>
                      </c:pt>
                      <c:pt idx="323">
                        <c:v>4.7995697249687677</c:v>
                      </c:pt>
                      <c:pt idx="324">
                        <c:v>4.8100664268575546</c:v>
                      </c:pt>
                      <c:pt idx="325">
                        <c:v>4.8205474217660758</c:v>
                      </c:pt>
                      <c:pt idx="326">
                        <c:v>4.8310127532673155</c:v>
                      </c:pt>
                      <c:pt idx="327">
                        <c:v>4.8414624645314177</c:v>
                      </c:pt>
                      <c:pt idx="328">
                        <c:v>4.8518965983285138</c:v>
                      </c:pt>
                      <c:pt idx="329">
                        <c:v>4.8623151970315375</c:v>
                      </c:pt>
                      <c:pt idx="330">
                        <c:v>4.8727183026190275</c:v>
                      </c:pt>
                      <c:pt idx="331">
                        <c:v>4.8831059566779151</c:v>
                      </c:pt>
                      <c:pt idx="332">
                        <c:v>4.8934782004062969</c:v>
                      </c:pt>
                      <c:pt idx="333">
                        <c:v>4.9038350746161967</c:v>
                      </c:pt>
                      <c:pt idx="334">
                        <c:v>4.9141766197363097</c:v>
                      </c:pt>
                      <c:pt idx="335">
                        <c:v>4.9245028758147402</c:v>
                      </c:pt>
                      <c:pt idx="336">
                        <c:v>4.9348138825217207</c:v>
                      </c:pt>
                      <c:pt idx="337">
                        <c:v>4.9451096791523215</c:v>
                      </c:pt>
                      <c:pt idx="338">
                        <c:v>4.9553903046291463</c:v>
                      </c:pt>
                      <c:pt idx="339">
                        <c:v>4.9656557975050175</c:v>
                      </c:pt>
                      <c:pt idx="340">
                        <c:v>4.9759061959656465</c:v>
                      </c:pt>
                      <c:pt idx="341">
                        <c:v>4.986141537832296</c:v>
                      </c:pt>
                      <c:pt idx="342">
                        <c:v>4.996361860564428</c:v>
                      </c:pt>
                      <c:pt idx="343">
                        <c:v>5.0065672012623397</c:v>
                      </c:pt>
                      <c:pt idx="344">
                        <c:v>5.0167575966697919</c:v>
                      </c:pt>
                      <c:pt idx="345">
                        <c:v>5.0269330831766217</c:v>
                      </c:pt>
                      <c:pt idx="346">
                        <c:v>5.037093696821346</c:v>
                      </c:pt>
                      <c:pt idx="347">
                        <c:v>5.0472394732937556</c:v>
                      </c:pt>
                      <c:pt idx="348">
                        <c:v>5.0573704479374983</c:v>
                      </c:pt>
                      <c:pt idx="349">
                        <c:v>5.0674866557526483</c:v>
                      </c:pt>
                      <c:pt idx="350">
                        <c:v>5.0775881313982687</c:v>
                      </c:pt>
                      <c:pt idx="351">
                        <c:v>5.0876749091949627</c:v>
                      </c:pt>
                      <c:pt idx="352">
                        <c:v>5.0977470231274147</c:v>
                      </c:pt>
                      <c:pt idx="353">
                        <c:v>5.1078045068469207</c:v>
                      </c:pt>
                      <c:pt idx="354">
                        <c:v>5.1178473936739106</c:v>
                      </c:pt>
                      <c:pt idx="355">
                        <c:v>5.1278757166004567</c:v>
                      </c:pt>
                      <c:pt idx="356">
                        <c:v>5.1378895082927789</c:v>
                      </c:pt>
                      <c:pt idx="357">
                        <c:v>5.1478888010937354</c:v>
                      </c:pt>
                      <c:pt idx="358">
                        <c:v>5.1578736270253049</c:v>
                      </c:pt>
                      <c:pt idx="359">
                        <c:v>5.1678440177910616</c:v>
                      </c:pt>
                      <c:pt idx="360">
                        <c:v>5.1778000047786374</c:v>
                      </c:pt>
                      <c:pt idx="361">
                        <c:v>5.1877416190621792</c:v>
                      </c:pt>
                      <c:pt idx="362">
                        <c:v>5.1976688914047946</c:v>
                      </c:pt>
                      <c:pt idx="363">
                        <c:v>5.2075818522609882</c:v>
                      </c:pt>
                      <c:pt idx="364">
                        <c:v>5.2174805317790902</c:v>
                      </c:pt>
                      <c:pt idx="365">
                        <c:v>5.2273649598036771</c:v>
                      </c:pt>
                      <c:pt idx="366">
                        <c:v>5.2372351658779825</c:v>
                      </c:pt>
                      <c:pt idx="367">
                        <c:v>5.247091179246298</c:v>
                      </c:pt>
                      <c:pt idx="368">
                        <c:v>5.2569330288563672</c:v>
                      </c:pt>
                      <c:pt idx="369">
                        <c:v>5.2667607433617736</c:v>
                      </c:pt>
                      <c:pt idx="370">
                        <c:v>5.2765743511243155</c:v>
                      </c:pt>
                      <c:pt idx="371">
                        <c:v>5.2863738802163729</c:v>
                      </c:pt>
                      <c:pt idx="372">
                        <c:v>5.2961593584232718</c:v>
                      </c:pt>
                      <c:pt idx="373">
                        <c:v>5.3059308132456326</c:v>
                      </c:pt>
                      <c:pt idx="374">
                        <c:v>5.315688271901716</c:v>
                      </c:pt>
                      <c:pt idx="375">
                        <c:v>5.3254317613297575</c:v>
                      </c:pt>
                      <c:pt idx="376">
                        <c:v>5.3351613081902967</c:v>
                      </c:pt>
                      <c:pt idx="377">
                        <c:v>5.3448769388684934</c:v>
                      </c:pt>
                      <c:pt idx="378">
                        <c:v>5.3545786794764432</c:v>
                      </c:pt>
                      <c:pt idx="379">
                        <c:v>5.3642665558554787</c:v>
                      </c:pt>
                      <c:pt idx="380">
                        <c:v>5.3739405935784657</c:v>
                      </c:pt>
                      <c:pt idx="381">
                        <c:v>5.3836008179520887</c:v>
                      </c:pt>
                      <c:pt idx="382">
                        <c:v>5.3932472540191343</c:v>
                      </c:pt>
                      <c:pt idx="383">
                        <c:v>5.402879926560761</c:v>
                      </c:pt>
                      <c:pt idx="384">
                        <c:v>5.4124988600987622</c:v>
                      </c:pt>
                      <c:pt idx="385">
                        <c:v>5.4221040788978252</c:v>
                      </c:pt>
                      <c:pt idx="386">
                        <c:v>5.431695606967776</c:v>
                      </c:pt>
                      <c:pt idx="387">
                        <c:v>5.4412734680658215</c:v>
                      </c:pt>
                      <c:pt idx="388">
                        <c:v>5.4508376856987839</c:v>
                      </c:pt>
                      <c:pt idx="389">
                        <c:v>5.4603882831253223</c:v>
                      </c:pt>
                      <c:pt idx="390">
                        <c:v>5.469925283358152</c:v>
                      </c:pt>
                      <c:pt idx="391">
                        <c:v>5.4794487091662534</c:v>
                      </c:pt>
                      <c:pt idx="392">
                        <c:v>5.488958583077074</c:v>
                      </c:pt>
                      <c:pt idx="393">
                        <c:v>5.4984549273787202</c:v>
                      </c:pt>
                      <c:pt idx="394">
                        <c:v>5.5079377641221461</c:v>
                      </c:pt>
                      <c:pt idx="395">
                        <c:v>5.517407115123329</c:v>
                      </c:pt>
                      <c:pt idx="396">
                        <c:v>5.5268630019654426</c:v>
                      </c:pt>
                      <c:pt idx="397">
                        <c:v>5.5363054460010179</c:v>
                      </c:pt>
                      <c:pt idx="398">
                        <c:v>5.5457344683540972</c:v>
                      </c:pt>
                      <c:pt idx="399">
                        <c:v>5.5551500899223845</c:v>
                      </c:pt>
                      <c:pt idx="400">
                        <c:v>5.5645523313793808</c:v>
                      </c:pt>
                      <c:pt idx="401">
                        <c:v>5.5739412131765187</c:v>
                      </c:pt>
                      <c:pt idx="402">
                        <c:v>5.5833167555452832</c:v>
                      </c:pt>
                      <c:pt idx="403">
                        <c:v>5.5926789784993289</c:v>
                      </c:pt>
                      <c:pt idx="404">
                        <c:v>5.6020279018365882</c:v>
                      </c:pt>
                      <c:pt idx="405">
                        <c:v>5.6113635451413693</c:v>
                      </c:pt>
                      <c:pt idx="406">
                        <c:v>5.6206859277864503</c:v>
                      </c:pt>
                      <c:pt idx="407">
                        <c:v>5.6299950689351617</c:v>
                      </c:pt>
                      <c:pt idx="408">
                        <c:v>5.639290987543462</c:v>
                      </c:pt>
                      <c:pt idx="409">
                        <c:v>5.6485737023620084</c:v>
                      </c:pt>
                      <c:pt idx="410">
                        <c:v>5.6578432319382133</c:v>
                      </c:pt>
                      <c:pt idx="411">
                        <c:v>5.667099594618298</c:v>
                      </c:pt>
                      <c:pt idx="412">
                        <c:v>5.6763428085493368</c:v>
                      </c:pt>
                      <c:pt idx="413">
                        <c:v>5.6855728916812911</c:v>
                      </c:pt>
                      <c:pt idx="414">
                        <c:v>5.6947898617690393</c:v>
                      </c:pt>
                      <c:pt idx="415">
                        <c:v>5.703993736374394</c:v>
                      </c:pt>
                      <c:pt idx="416">
                        <c:v>5.713184532868115</c:v>
                      </c:pt>
                      <c:pt idx="417">
                        <c:v>5.7223622684319109</c:v>
                      </c:pt>
                      <c:pt idx="418">
                        <c:v>5.7315269600604344</c:v>
                      </c:pt>
                      <c:pt idx="419">
                        <c:v>5.7406786245632686</c:v>
                      </c:pt>
                      <c:pt idx="420">
                        <c:v>5.7498172785669048</c:v>
                      </c:pt>
                      <c:pt idx="421">
                        <c:v>5.7589429385167135</c:v>
                      </c:pt>
                      <c:pt idx="422">
                        <c:v>5.7680556206789042</c:v>
                      </c:pt>
                      <c:pt idx="423">
                        <c:v>5.7771553411424792</c:v>
                      </c:pt>
                      <c:pt idx="424">
                        <c:v>5.7862421158211772</c:v>
                      </c:pt>
                      <c:pt idx="425">
                        <c:v>5.795315960455409</c:v>
                      </c:pt>
                      <c:pt idx="426">
                        <c:v>5.8043768906141873</c:v>
                      </c:pt>
                      <c:pt idx="427">
                        <c:v>5.8134249216970417</c:v>
                      </c:pt>
                      <c:pt idx="428">
                        <c:v>5.822460068935932</c:v>
                      </c:pt>
                      <c:pt idx="429">
                        <c:v>5.8314823473971478</c:v>
                      </c:pt>
                      <c:pt idx="430">
                        <c:v>5.8404917719832028</c:v>
                      </c:pt>
                      <c:pt idx="431">
                        <c:v>5.8494883574347174</c:v>
                      </c:pt>
                      <c:pt idx="432">
                        <c:v>5.8584721183322959</c:v>
                      </c:pt>
                      <c:pt idx="433">
                        <c:v>5.8674430690983908</c:v>
                      </c:pt>
                      <c:pt idx="434">
                        <c:v>5.8764012239991619</c:v>
                      </c:pt>
                      <c:pt idx="435">
                        <c:v>5.8853465971463246</c:v>
                      </c:pt>
                      <c:pt idx="436">
                        <c:v>5.894279202498991</c:v>
                      </c:pt>
                      <c:pt idx="437">
                        <c:v>5.9031990538654986</c:v>
                      </c:pt>
                      <c:pt idx="438">
                        <c:v>5.912106164905234</c:v>
                      </c:pt>
                      <c:pt idx="439">
                        <c:v>5.9210005491304454</c:v>
                      </c:pt>
                      <c:pt idx="440">
                        <c:v>5.9298822199080474</c:v>
                      </c:pt>
                      <c:pt idx="441">
                        <c:v>5.9387511904614145</c:v>
                      </c:pt>
                      <c:pt idx="442">
                        <c:v>5.947607473872166</c:v>
                      </c:pt>
                      <c:pt idx="443">
                        <c:v>5.9564510830819462</c:v>
                      </c:pt>
                      <c:pt idx="444">
                        <c:v>5.965282030894187</c:v>
                      </c:pt>
                      <c:pt idx="445">
                        <c:v>5.9741003299758697</c:v>
                      </c:pt>
                      <c:pt idx="446">
                        <c:v>5.9829059928592718</c:v>
                      </c:pt>
                      <c:pt idx="447">
                        <c:v>5.9916990319437078</c:v>
                      </c:pt>
                      <c:pt idx="448">
                        <c:v>6.0004794594972575</c:v>
                      </c:pt>
                      <c:pt idx="449">
                        <c:v>6.0092472876584901</c:v>
                      </c:pt>
                      <c:pt idx="450">
                        <c:v>6.0180025284381724</c:v>
                      </c:pt>
                      <c:pt idx="451">
                        <c:v>6.0267451937209735</c:v>
                      </c:pt>
                      <c:pt idx="452">
                        <c:v>6.0354752952671538</c:v>
                      </c:pt>
                      <c:pt idx="453">
                        <c:v>6.0441928447142521</c:v>
                      </c:pt>
                      <c:pt idx="454">
                        <c:v>6.0528978535787568</c:v>
                      </c:pt>
                      <c:pt idx="455">
                        <c:v>6.0615903332577705</c:v>
                      </c:pt>
                      <c:pt idx="456">
                        <c:v>6.0702702950306646</c:v>
                      </c:pt>
                      <c:pt idx="457">
                        <c:v>6.0789377500607236</c:v>
                      </c:pt>
                      <c:pt idx="458">
                        <c:v>6.0875927093967812</c:v>
                      </c:pt>
                      <c:pt idx="459">
                        <c:v>6.0962351839748452</c:v>
                      </c:pt>
                      <c:pt idx="460">
                        <c:v>6.1048651846197135</c:v>
                      </c:pt>
                      <c:pt idx="461">
                        <c:v>6.1134827220465802</c:v>
                      </c:pt>
                      <c:pt idx="462">
                        <c:v>6.1220878068626323</c:v>
                      </c:pt>
                      <c:pt idx="463">
                        <c:v>6.1306804495686373</c:v>
                      </c:pt>
                      <c:pt idx="464">
                        <c:v>6.1392606605605167</c:v>
                      </c:pt>
                      <c:pt idx="465">
                        <c:v>6.1478284501309171</c:v>
                      </c:pt>
                      <c:pt idx="466">
                        <c:v>6.1563838284707666</c:v>
                      </c:pt>
                      <c:pt idx="467">
                        <c:v>6.1649268056708193</c:v>
                      </c:pt>
                      <c:pt idx="468">
                        <c:v>6.1734573917231979</c:v>
                      </c:pt>
                      <c:pt idx="469">
                        <c:v>6.181975596522916</c:v>
                      </c:pt>
                      <c:pt idx="470">
                        <c:v>6.1904814298694006</c:v>
                      </c:pt>
                      <c:pt idx="471">
                        <c:v>6.1989749014679969</c:v>
                      </c:pt>
                      <c:pt idx="472">
                        <c:v>6.2074560209314678</c:v>
                      </c:pt>
                      <c:pt idx="473">
                        <c:v>6.2159247977814811</c:v>
                      </c:pt>
                      <c:pt idx="474">
                        <c:v>6.2243812414500894</c:v>
                      </c:pt>
                      <c:pt idx="475">
                        <c:v>6.2328253612811952</c:v>
                      </c:pt>
                      <c:pt idx="476">
                        <c:v>6.2412571665320113</c:v>
                      </c:pt>
                      <c:pt idx="477">
                        <c:v>6.2496766663745094</c:v>
                      </c:pt>
                      <c:pt idx="478">
                        <c:v>6.2580838698968551</c:v>
                      </c:pt>
                      <c:pt idx="479">
                        <c:v>6.2664787861048392</c:v>
                      </c:pt>
                      <c:pt idx="480">
                        <c:v>6.2748614239232952</c:v>
                      </c:pt>
                      <c:pt idx="481">
                        <c:v>6.2832317921975056</c:v>
                      </c:pt>
                      <c:pt idx="482">
                        <c:v>6.2915898996946016</c:v>
                      </c:pt>
                      <c:pt idx="483">
                        <c:v>6.2999357551049506</c:v>
                      </c:pt>
                      <c:pt idx="484">
                        <c:v>6.3082693670435344</c:v>
                      </c:pt>
                      <c:pt idx="485">
                        <c:v>6.3165907440513163</c:v>
                      </c:pt>
                      <c:pt idx="486">
                        <c:v>6.3248998945965997</c:v>
                      </c:pt>
                      <c:pt idx="487">
                        <c:v>6.3331968270763745</c:v>
                      </c:pt>
                      <c:pt idx="488">
                        <c:v>6.3414815498176571</c:v>
                      </c:pt>
                      <c:pt idx="489">
                        <c:v>6.3497540710788156</c:v>
                      </c:pt>
                      <c:pt idx="490">
                        <c:v>6.3580143990508882</c:v>
                      </c:pt>
                      <c:pt idx="491">
                        <c:v>6.3662625418588918</c:v>
                      </c:pt>
                      <c:pt idx="492">
                        <c:v>6.3744985075631169</c:v>
                      </c:pt>
                      <c:pt idx="493">
                        <c:v>6.3827223041604171</c:v>
                      </c:pt>
                      <c:pt idx="494">
                        <c:v>6.3909339395854863</c:v>
                      </c:pt>
                      <c:pt idx="495">
                        <c:v>6.3991334217121238</c:v>
                      </c:pt>
                      <c:pt idx="496">
                        <c:v>6.4073207583544933</c:v>
                      </c:pt>
                      <c:pt idx="497">
                        <c:v>6.4154959572683703</c:v>
                      </c:pt>
                      <c:pt idx="498">
                        <c:v>6.4236590261523778</c:v>
                      </c:pt>
                      <c:pt idx="499">
                        <c:v>6.4318099726492139</c:v>
                      </c:pt>
                      <c:pt idx="500">
                        <c:v>6.439948804346870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25EF-4538-A8C9-7298559C0AEE}"/>
                  </c:ext>
                </c:extLst>
              </c15:ser>
            </c15:filteredScatterSeries>
          </c:ext>
        </c:extLst>
      </c:scatterChart>
      <c:valAx>
        <c:axId val="140067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9120"/>
        <c:crosses val="autoZero"/>
        <c:crossBetween val="midCat"/>
      </c:valAx>
      <c:valAx>
        <c:axId val="14006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75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5"/>
          <c:order val="3"/>
          <c:tx>
            <c:strRef>
              <c:f>'бросок-3'!$M$1</c:f>
              <c:strCache>
                <c:ptCount val="1"/>
                <c:pt idx="0">
                  <c:v>Ry30°</c:v>
                </c:pt>
              </c:strCache>
            </c:strRef>
          </c:tx>
          <c:spPr>
            <a:ln w="9525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бросок-3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2.598076211353316E-2</c:v>
                </c:pt>
                <c:pt idx="2">
                  <c:v>5.1851165055788982E-2</c:v>
                </c:pt>
                <c:pt idx="3">
                  <c:v>7.7611208826767475E-2</c:v>
                </c:pt>
                <c:pt idx="4">
                  <c:v>0.10326190011143842</c:v>
                </c:pt>
                <c:pt idx="5">
                  <c:v>0.12880424086327</c:v>
                </c:pt>
                <c:pt idx="6">
                  <c:v>0.15423921957496567</c:v>
                </c:pt>
                <c:pt idx="7">
                  <c:v>0.17956781144238226</c:v>
                </c:pt>
                <c:pt idx="8">
                  <c:v>0.20479097860022655</c:v>
                </c:pt>
                <c:pt idx="9">
                  <c:v>0.22990967035315199</c:v>
                </c:pt>
                <c:pt idx="10">
                  <c:v>0.25492482340174083</c:v>
                </c:pt>
                <c:pt idx="11">
                  <c:v>0.27983736206350185</c:v>
                </c:pt>
                <c:pt idx="12">
                  <c:v>0.30464819848901498</c:v>
                </c:pt>
                <c:pt idx="13">
                  <c:v>0.32935823287335081</c:v>
                </c:pt>
                <c:pt idx="14">
                  <c:v>0.35396835366288765</c:v>
                </c:pt>
                <c:pt idx="15">
                  <c:v>0.37847943775764686</c:v>
                </c:pt>
                <c:pt idx="16">
                  <c:v>0.40289235070926216</c:v>
                </c:pt>
                <c:pt idx="17">
                  <c:v>0.4272079469146956</c:v>
                </c:pt>
                <c:pt idx="18">
                  <c:v>0.45142706980580971</c:v>
                </c:pt>
                <c:pt idx="19">
                  <c:v>0.47555055203490154</c:v>
                </c:pt>
                <c:pt idx="20">
                  <c:v>0.49957921565630192</c:v>
                </c:pt>
                <c:pt idx="21">
                  <c:v>0.52351387230413904</c:v>
                </c:pt>
                <c:pt idx="22">
                  <c:v>0.54735532336636417</c:v>
                </c:pt>
                <c:pt idx="23">
                  <c:v>0.57110436015513255</c:v>
                </c:pt>
                <c:pt idx="24">
                  <c:v>0.59476176407363157</c:v>
                </c:pt>
                <c:pt idx="25">
                  <c:v>0.61832830677944406</c:v>
                </c:pt>
                <c:pt idx="26">
                  <c:v>0.64180475034453355</c:v>
                </c:pt>
                <c:pt idx="27">
                  <c:v>0.66519184741193438</c:v>
                </c:pt>
                <c:pt idx="28">
                  <c:v>0.68849034134922804</c:v>
                </c:pt>
                <c:pt idx="29">
                  <c:v>0.7117009663988848</c:v>
                </c:pt>
                <c:pt idx="30">
                  <c:v>0.73482444782554679</c:v>
                </c:pt>
                <c:pt idx="31">
                  <c:v>0.75786150206032687</c:v>
                </c:pt>
                <c:pt idx="32">
                  <c:v>0.78081283684219649</c:v>
                </c:pt>
                <c:pt idx="33">
                  <c:v>0.80367915135653134</c:v>
                </c:pt>
                <c:pt idx="34">
                  <c:v>0.82646113637088425</c:v>
                </c:pt>
                <c:pt idx="35">
                  <c:v>0.84915947436805139</c:v>
                </c:pt>
                <c:pt idx="36">
                  <c:v>0.87177483967649561</c:v>
                </c:pt>
                <c:pt idx="37">
                  <c:v>0.89430789859819082</c:v>
                </c:pt>
                <c:pt idx="38">
                  <c:v>0.91675930953394758</c:v>
                </c:pt>
                <c:pt idx="39">
                  <c:v>0.93912972310627896</c:v>
                </c:pt>
                <c:pt idx="40">
                  <c:v>0.96141978227986591</c:v>
                </c:pt>
                <c:pt idx="41">
                  <c:v>0.98363012247967574</c:v>
                </c:pt>
                <c:pt idx="42">
                  <c:v>1.005761371706791</c:v>
                </c:pt>
                <c:pt idx="43">
                  <c:v>1.027814150652</c:v>
                </c:pt>
                <c:pt idx="44">
                  <c:v>1.0497890728072008</c:v>
                </c:pt>
                <c:pt idx="45">
                  <c:v>1.0716867445746703</c:v>
                </c:pt>
                <c:pt idx="46">
                  <c:v>1.0935077653742458</c:v>
                </c:pt>
                <c:pt idx="47">
                  <c:v>1.1152527277484676</c:v>
                </c:pt>
                <c:pt idx="48">
                  <c:v>1.1369222174657285</c:v>
                </c:pt>
                <c:pt idx="49">
                  <c:v>1.1585168136214758</c:v>
                </c:pt>
                <c:pt idx="50">
                  <c:v>1.1800370887375091</c:v>
                </c:pt>
                <c:pt idx="51">
                  <c:v>1.2014836088594176</c:v>
                </c:pt>
                <c:pt idx="52">
                  <c:v>1.2228569336521979</c:v>
                </c:pt>
                <c:pt idx="53">
                  <c:v>1.2441576164940931</c:v>
                </c:pt>
                <c:pt idx="54">
                  <c:v>1.2653862045686919</c:v>
                </c:pt>
                <c:pt idx="55">
                  <c:v>1.2865432389553286</c:v>
                </c:pt>
                <c:pt idx="56">
                  <c:v>1.3076292547178188</c:v>
                </c:pt>
                <c:pt idx="57">
                  <c:v>1.3286447809915685</c:v>
                </c:pt>
                <c:pt idx="58">
                  <c:v>1.3495903410690928</c:v>
                </c:pt>
                <c:pt idx="59">
                  <c:v>1.3704664524839778</c:v>
                </c:pt>
                <c:pt idx="60">
                  <c:v>1.3912736270933201</c:v>
                </c:pt>
                <c:pt idx="61">
                  <c:v>1.4120123711586774</c:v>
                </c:pt>
                <c:pt idx="62">
                  <c:v>1.4326831854255606</c:v>
                </c:pt>
                <c:pt idx="63">
                  <c:v>1.4532865652015017</c:v>
                </c:pt>
                <c:pt idx="64">
                  <c:v>1.4738230004327242</c:v>
                </c:pt>
                <c:pt idx="65">
                  <c:v>1.4942929757794494</c:v>
                </c:pt>
                <c:pt idx="66">
                  <c:v>1.5146969706898656</c:v>
                </c:pt>
                <c:pt idx="67">
                  <c:v>1.5350354594727889</c:v>
                </c:pt>
                <c:pt idx="68">
                  <c:v>1.555308911369043</c:v>
                </c:pt>
                <c:pt idx="69">
                  <c:v>1.5755177906215867</c:v>
                </c:pt>
                <c:pt idx="70">
                  <c:v>1.5956625565444127</c:v>
                </c:pt>
                <c:pt idx="71">
                  <c:v>1.6157436635902447</c:v>
                </c:pt>
                <c:pt idx="72">
                  <c:v>1.6357615614170589</c:v>
                </c:pt>
                <c:pt idx="73">
                  <c:v>1.6557166949534521</c:v>
                </c:pt>
                <c:pt idx="74">
                  <c:v>1.6756095044628816</c:v>
                </c:pt>
                <c:pt idx="75">
                  <c:v>1.6954404256068003</c:v>
                </c:pt>
                <c:pt idx="76">
                  <c:v>1.7152098895067092</c:v>
                </c:pt>
                <c:pt idx="77">
                  <c:v>1.734918322805149</c:v>
                </c:pt>
                <c:pt idx="78">
                  <c:v>1.7545661477256542</c:v>
                </c:pt>
                <c:pt idx="79">
                  <c:v>1.7741537821316877</c:v>
                </c:pt>
                <c:pt idx="80">
                  <c:v>1.7936816395845809</c:v>
                </c:pt>
                <c:pt idx="81">
                  <c:v>1.8131501294004948</c:v>
                </c:pt>
                <c:pt idx="82">
                  <c:v>1.8325596567064248</c:v>
                </c:pt>
                <c:pt idx="83">
                  <c:v>1.8519106224952679</c:v>
                </c:pt>
                <c:pt idx="84">
                  <c:v>1.8712034236799704</c:v>
                </c:pt>
                <c:pt idx="85">
                  <c:v>1.8904384531467742</c:v>
                </c:pt>
                <c:pt idx="86">
                  <c:v>1.9096160998075806</c:v>
                </c:pt>
                <c:pt idx="87">
                  <c:v>1.9287367486514488</c:v>
                </c:pt>
                <c:pt idx="88">
                  <c:v>1.9478007807952451</c:v>
                </c:pt>
                <c:pt idx="89">
                  <c:v>1.9668085735334611</c:v>
                </c:pt>
                <c:pt idx="90">
                  <c:v>1.9857605003872163</c:v>
                </c:pt>
                <c:pt idx="91">
                  <c:v>2.0046569311524611</c:v>
                </c:pt>
                <c:pt idx="92">
                  <c:v>2.0234982319473951</c:v>
                </c:pt>
                <c:pt idx="93">
                  <c:v>2.0422847652591183</c:v>
                </c:pt>
                <c:pt idx="94">
                  <c:v>2.0610168899895269</c:v>
                </c:pt>
                <c:pt idx="95">
                  <c:v>2.0796949615004703</c:v>
                </c:pt>
                <c:pt idx="96">
                  <c:v>2.0983193316581836</c:v>
                </c:pt>
                <c:pt idx="97">
                  <c:v>2.1168903488770083</c:v>
                </c:pt>
                <c:pt idx="98">
                  <c:v>2.1354083581624144</c:v>
                </c:pt>
                <c:pt idx="99">
                  <c:v>2.1538737011533398</c:v>
                </c:pt>
                <c:pt idx="100">
                  <c:v>2.1722867161638586</c:v>
                </c:pt>
                <c:pt idx="101">
                  <c:v>2.1906477382241891</c:v>
                </c:pt>
                <c:pt idx="102">
                  <c:v>2.2089570991210556</c:v>
                </c:pt>
                <c:pt idx="103">
                  <c:v>2.227215127437419</c:v>
                </c:pt>
                <c:pt idx="104">
                  <c:v>2.2454221485915813</c:v>
                </c:pt>
                <c:pt idx="105">
                  <c:v>2.2635784848756826</c:v>
                </c:pt>
                <c:pt idx="106">
                  <c:v>2.2816844554935973</c:v>
                </c:pt>
                <c:pt idx="107">
                  <c:v>2.2997403765982432</c:v>
                </c:pt>
                <c:pt idx="108">
                  <c:v>2.3177465613283124</c:v>
                </c:pt>
                <c:pt idx="109">
                  <c:v>2.3357033198444381</c:v>
                </c:pt>
                <c:pt idx="110">
                  <c:v>2.353610959364802</c:v>
                </c:pt>
                <c:pt idx="111">
                  <c:v>2.3714697842001984</c:v>
                </c:pt>
                <c:pt idx="112">
                  <c:v>2.3892800957885623</c:v>
                </c:pt>
                <c:pt idx="113">
                  <c:v>2.4070421927289694</c:v>
                </c:pt>
                <c:pt idx="114">
                  <c:v>2.4247563708151225</c:v>
                </c:pt>
                <c:pt idx="115">
                  <c:v>2.442422923068329</c:v>
                </c:pt>
                <c:pt idx="116">
                  <c:v>2.460042139769981</c:v>
                </c:pt>
                <c:pt idx="117">
                  <c:v>2.4776143084935467</c:v>
                </c:pt>
                <c:pt idx="118">
                  <c:v>2.4951397141360805</c:v>
                </c:pt>
                <c:pt idx="119">
                  <c:v>2.5126186389492631</c:v>
                </c:pt>
                <c:pt idx="120">
                  <c:v>2.5300513625699779</c:v>
                </c:pt>
                <c:pt idx="121">
                  <c:v>2.5474381620504327</c:v>
                </c:pt>
                <c:pt idx="122">
                  <c:v>2.5647793118878348</c:v>
                </c:pt>
                <c:pt idx="123">
                  <c:v>2.5820750840536255</c:v>
                </c:pt>
                <c:pt idx="124">
                  <c:v>2.5993257480222871</c:v>
                </c:pt>
                <c:pt idx="125">
                  <c:v>2.6165315707997232</c:v>
                </c:pt>
                <c:pt idx="126">
                  <c:v>2.6336928169512248</c:v>
                </c:pt>
                <c:pt idx="127">
                  <c:v>2.6508097486290274</c:v>
                </c:pt>
                <c:pt idx="128">
                  <c:v>2.6678826255994652</c:v>
                </c:pt>
                <c:pt idx="129">
                  <c:v>2.6849117052697329</c:v>
                </c:pt>
                <c:pt idx="130">
                  <c:v>2.7018972427142591</c:v>
                </c:pt>
                <c:pt idx="131">
                  <c:v>2.7188394907006979</c:v>
                </c:pt>
                <c:pt idx="132">
                  <c:v>2.7357386997155464</c:v>
                </c:pt>
                <c:pt idx="133">
                  <c:v>2.7525951179893959</c:v>
                </c:pt>
                <c:pt idx="134">
                  <c:v>2.7694089915218187</c:v>
                </c:pt>
                <c:pt idx="135">
                  <c:v>2.7861805641059028</c:v>
                </c:pt>
                <c:pt idx="136">
                  <c:v>2.8029100773524349</c:v>
                </c:pt>
                <c:pt idx="137">
                  <c:v>2.8195977707137403</c:v>
                </c:pt>
                <c:pt idx="138">
                  <c:v>2.8362438815071873</c:v>
                </c:pt>
                <c:pt idx="139">
                  <c:v>2.8528486449383581</c:v>
                </c:pt>
                <c:pt idx="140">
                  <c:v>2.8694122941238933</c:v>
                </c:pt>
                <c:pt idx="141">
                  <c:v>2.8859350601140181</c:v>
                </c:pt>
                <c:pt idx="142">
                  <c:v>2.9024171719147507</c:v>
                </c:pt>
                <c:pt idx="143">
                  <c:v>2.9188588565098024</c:v>
                </c:pt>
                <c:pt idx="144">
                  <c:v>2.9352603388821725</c:v>
                </c:pt>
                <c:pt idx="145">
                  <c:v>2.9516218420354448</c:v>
                </c:pt>
                <c:pt idx="146">
                  <c:v>2.967943587014787</c:v>
                </c:pt>
                <c:pt idx="147">
                  <c:v>2.9842257929276634</c:v>
                </c:pt>
                <c:pt idx="148">
                  <c:v>3.0004686769642599</c:v>
                </c:pt>
                <c:pt idx="149">
                  <c:v>3.0166724544176322</c:v>
                </c:pt>
                <c:pt idx="150">
                  <c:v>3.0328373387035756</c:v>
                </c:pt>
                <c:pt idx="151">
                  <c:v>3.0489635413802252</c:v>
                </c:pt>
                <c:pt idx="152">
                  <c:v>3.0650512721673886</c:v>
                </c:pt>
                <c:pt idx="153">
                  <c:v>3.0811007389656195</c:v>
                </c:pt>
                <c:pt idx="154">
                  <c:v>3.0971121478750296</c:v>
                </c:pt>
                <c:pt idx="155">
                  <c:v>3.1130857032138488</c:v>
                </c:pt>
                <c:pt idx="156">
                  <c:v>3.1290216075367363</c:v>
                </c:pt>
                <c:pt idx="157">
                  <c:v>3.1449200616528463</c:v>
                </c:pt>
                <c:pt idx="158">
                  <c:v>3.1607812646436506</c:v>
                </c:pt>
                <c:pt idx="159">
                  <c:v>3.1766054138805266</c:v>
                </c:pt>
                <c:pt idx="160">
                  <c:v>3.1923927050421086</c:v>
                </c:pt>
                <c:pt idx="161">
                  <c:v>3.2081433321314115</c:v>
                </c:pt>
                <c:pt idx="162">
                  <c:v>3.2238574874927277</c:v>
                </c:pt>
                <c:pt idx="163">
                  <c:v>3.2395353618283012</c:v>
                </c:pt>
                <c:pt idx="164">
                  <c:v>3.2551771442147821</c:v>
                </c:pt>
                <c:pt idx="165">
                  <c:v>3.2707830221194678</c:v>
                </c:pt>
                <c:pt idx="166">
                  <c:v>3.2863531814163296</c:v>
                </c:pt>
                <c:pt idx="167">
                  <c:v>3.3018878064018327</c:v>
                </c:pt>
                <c:pt idx="168">
                  <c:v>3.3173870798105494</c:v>
                </c:pt>
                <c:pt idx="169">
                  <c:v>3.3328511828305714</c:v>
                </c:pt>
                <c:pt idx="170">
                  <c:v>3.3482802951187223</c:v>
                </c:pt>
                <c:pt idx="171">
                  <c:v>3.3636745948155751</c:v>
                </c:pt>
                <c:pt idx="172">
                  <c:v>3.3790342585602766</c:v>
                </c:pt>
                <c:pt idx="173">
                  <c:v>3.3943594615051835</c:v>
                </c:pt>
                <c:pt idx="174">
                  <c:v>3.4096503773303088</c:v>
                </c:pt>
                <c:pt idx="175">
                  <c:v>3.4249071782575884</c:v>
                </c:pt>
                <c:pt idx="176">
                  <c:v>3.4401300350649637</c:v>
                </c:pt>
                <c:pt idx="177">
                  <c:v>3.4553191171002884</c:v>
                </c:pt>
                <c:pt idx="178">
                  <c:v>3.4704745922950591</c:v>
                </c:pt>
                <c:pt idx="179">
                  <c:v>3.4855966271779728</c:v>
                </c:pt>
                <c:pt idx="180">
                  <c:v>3.5006853868883168</c:v>
                </c:pt>
                <c:pt idx="181">
                  <c:v>3.5157410351891887</c:v>
                </c:pt>
                <c:pt idx="182">
                  <c:v>3.5307637344805545</c:v>
                </c:pt>
                <c:pt idx="183">
                  <c:v>3.5457536458121419</c:v>
                </c:pt>
                <c:pt idx="184">
                  <c:v>3.5607109288961762</c:v>
                </c:pt>
                <c:pt idx="185">
                  <c:v>3.5756357421199594</c:v>
                </c:pt>
                <c:pt idx="186">
                  <c:v>3.5905282425582925</c:v>
                </c:pt>
                <c:pt idx="187">
                  <c:v>3.6053885859857471</c:v>
                </c:pt>
                <c:pt idx="188">
                  <c:v>3.6202169268887867</c:v>
                </c:pt>
                <c:pt idx="189">
                  <c:v>3.6350134184777416</c:v>
                </c:pt>
                <c:pt idx="190">
                  <c:v>3.6497782126986351</c:v>
                </c:pt>
                <c:pt idx="191">
                  <c:v>3.6645114602448712</c:v>
                </c:pt>
                <c:pt idx="192">
                  <c:v>3.6792133105687768</c:v>
                </c:pt>
                <c:pt idx="193">
                  <c:v>3.6938839118930082</c:v>
                </c:pt>
                <c:pt idx="194">
                  <c:v>3.7085234112218202</c:v>
                </c:pt>
                <c:pt idx="195">
                  <c:v>3.7231319543521986</c:v>
                </c:pt>
                <c:pt idx="196">
                  <c:v>3.7377096858848637</c:v>
                </c:pt>
                <c:pt idx="197">
                  <c:v>3.7522567492351402</c:v>
                </c:pt>
                <c:pt idx="198">
                  <c:v>3.7667732866436987</c:v>
                </c:pt>
                <c:pt idx="199">
                  <c:v>3.7812594391871732</c:v>
                </c:pt>
                <c:pt idx="200">
                  <c:v>3.7957153467886506</c:v>
                </c:pt>
                <c:pt idx="201">
                  <c:v>3.8101411482280398</c:v>
                </c:pt>
                <c:pt idx="202">
                  <c:v>3.8245369811523173</c:v>
                </c:pt>
                <c:pt idx="203">
                  <c:v>3.8389029820856559</c:v>
                </c:pt>
                <c:pt idx="204">
                  <c:v>3.8532392864394351</c:v>
                </c:pt>
                <c:pt idx="205">
                  <c:v>3.8675460285221357</c:v>
                </c:pt>
                <c:pt idx="206">
                  <c:v>3.8818233415491195</c:v>
                </c:pt>
                <c:pt idx="207">
                  <c:v>3.8960713576522994</c:v>
                </c:pt>
                <c:pt idx="208">
                  <c:v>3.9102902078896968</c:v>
                </c:pt>
                <c:pt idx="209">
                  <c:v>3.9244800222548903</c:v>
                </c:pt>
                <c:pt idx="210">
                  <c:v>3.9386409296863576</c:v>
                </c:pt>
                <c:pt idx="211">
                  <c:v>3.9527730580767111</c:v>
                </c:pt>
                <c:pt idx="212">
                  <c:v>3.9668765342818313</c:v>
                </c:pt>
                <c:pt idx="213">
                  <c:v>3.9809514841298941</c:v>
                </c:pt>
                <c:pt idx="214">
                  <c:v>3.9949980324303014</c:v>
                </c:pt>
                <c:pt idx="215">
                  <c:v>4.0090163029825083</c:v>
                </c:pt>
                <c:pt idx="216">
                  <c:v>4.0230064185847532</c:v>
                </c:pt>
                <c:pt idx="217">
                  <c:v>4.0369685010426943</c:v>
                </c:pt>
                <c:pt idx="218">
                  <c:v>4.0509026711779459</c:v>
                </c:pt>
                <c:pt idx="219">
                  <c:v>4.0648090488365254</c:v>
                </c:pt>
                <c:pt idx="220">
                  <c:v>4.0786877528972036</c:v>
                </c:pt>
                <c:pt idx="221">
                  <c:v>4.0925389012797693</c:v>
                </c:pt>
                <c:pt idx="222">
                  <c:v>4.1063626109531981</c:v>
                </c:pt>
                <c:pt idx="223">
                  <c:v>4.1201589979437383</c:v>
                </c:pt>
                <c:pt idx="224">
                  <c:v>4.1339281773429057</c:v>
                </c:pt>
                <c:pt idx="225">
                  <c:v>4.147670263315395</c:v>
                </c:pt>
                <c:pt idx="226">
                  <c:v>4.1613853691069043</c:v>
                </c:pt>
                <c:pt idx="227">
                  <c:v>4.1750736070518784</c:v>
                </c:pt>
                <c:pt idx="228">
                  <c:v>4.1887350885811712</c:v>
                </c:pt>
                <c:pt idx="229">
                  <c:v>4.2023699242296235</c:v>
                </c:pt>
                <c:pt idx="230">
                  <c:v>4.2159782236435612</c:v>
                </c:pt>
                <c:pt idx="231">
                  <c:v>4.2295600955882211</c:v>
                </c:pt>
                <c:pt idx="232">
                  <c:v>4.24311564795509</c:v>
                </c:pt>
                <c:pt idx="233">
                  <c:v>4.2566449877691745</c:v>
                </c:pt>
                <c:pt idx="234">
                  <c:v>4.2701482211961945</c:v>
                </c:pt>
                <c:pt idx="235">
                  <c:v>4.2836254535496998</c:v>
                </c:pt>
                <c:pt idx="236">
                  <c:v>4.2970767892981154</c:v>
                </c:pt>
                <c:pt idx="237">
                  <c:v>4.3105023320717164</c:v>
                </c:pt>
                <c:pt idx="238">
                  <c:v>4.3239021846695271</c:v>
                </c:pt>
                <c:pt idx="239">
                  <c:v>4.3372764490661586</c:v>
                </c:pt>
                <c:pt idx="240">
                  <c:v>4.3506252264185674</c:v>
                </c:pt>
                <c:pt idx="241">
                  <c:v>4.3639486170727553</c:v>
                </c:pt>
                <c:pt idx="242">
                  <c:v>4.3772467205703949</c:v>
                </c:pt>
                <c:pt idx="243">
                  <c:v>4.3905196356553944</c:v>
                </c:pt>
                <c:pt idx="244">
                  <c:v>4.4037674602803962</c:v>
                </c:pt>
                <c:pt idx="245">
                  <c:v>4.4169902916132093</c:v>
                </c:pt>
                <c:pt idx="246">
                  <c:v>4.4301882260431817</c:v>
                </c:pt>
                <c:pt idx="247">
                  <c:v>4.4433613591875067</c:v>
                </c:pt>
                <c:pt idx="248">
                  <c:v>4.4565097858974729</c:v>
                </c:pt>
                <c:pt idx="249">
                  <c:v>4.4696336002646486</c:v>
                </c:pt>
                <c:pt idx="250">
                  <c:v>4.482732895627012</c:v>
                </c:pt>
                <c:pt idx="251">
                  <c:v>4.4958077645750176</c:v>
                </c:pt>
                <c:pt idx="252">
                  <c:v>4.508858298957608</c:v>
                </c:pt>
                <c:pt idx="253">
                  <c:v>4.5218845898881659</c:v>
                </c:pt>
                <c:pt idx="254">
                  <c:v>4.534886727750413</c:v>
                </c:pt>
                <c:pt idx="255">
                  <c:v>4.5478648022042529</c:v>
                </c:pt>
                <c:pt idx="256">
                  <c:v>4.5608189021915564</c:v>
                </c:pt>
                <c:pt idx="257">
                  <c:v>4.5737491159418973</c:v>
                </c:pt>
                <c:pt idx="258">
                  <c:v>4.5866555309782298</c:v>
                </c:pt>
                <c:pt idx="259">
                  <c:v>4.5995382341225195</c:v>
                </c:pt>
                <c:pt idx="260">
                  <c:v>4.6123973115013195</c:v>
                </c:pt>
                <c:pt idx="261">
                  <c:v>4.6252328485512937</c:v>
                </c:pt>
                <c:pt idx="262">
                  <c:v>4.6380449300246953</c:v>
                </c:pt>
                <c:pt idx="263">
                  <c:v>4.6508336399947918</c:v>
                </c:pt>
                <c:pt idx="264">
                  <c:v>4.6635990618612411</c:v>
                </c:pt>
                <c:pt idx="265">
                  <c:v>4.6763412783554221</c:v>
                </c:pt>
                <c:pt idx="266">
                  <c:v>4.6890603715457173</c:v>
                </c:pt>
                <c:pt idx="267">
                  <c:v>4.7017564228427462</c:v>
                </c:pt>
                <c:pt idx="268">
                  <c:v>4.7144295130045561</c:v>
                </c:pt>
                <c:pt idx="269">
                  <c:v>4.7270797221417649</c:v>
                </c:pt>
                <c:pt idx="270">
                  <c:v>4.7397071297226603</c:v>
                </c:pt>
                <c:pt idx="271">
                  <c:v>4.7523118145782552</c:v>
                </c:pt>
                <c:pt idx="272">
                  <c:v>4.7648938549072986</c:v>
                </c:pt>
                <c:pt idx="273">
                  <c:v>4.7774533282812435</c:v>
                </c:pt>
                <c:pt idx="274">
                  <c:v>4.7899903116491753</c:v>
                </c:pt>
                <c:pt idx="275">
                  <c:v>4.8025048813426929</c:v>
                </c:pt>
                <c:pt idx="276">
                  <c:v>4.8149971130807554</c:v>
                </c:pt>
                <c:pt idx="277">
                  <c:v>4.8274670819744809</c:v>
                </c:pt>
                <c:pt idx="278">
                  <c:v>4.8399148625319128</c:v>
                </c:pt>
                <c:pt idx="279">
                  <c:v>4.852340528662741</c:v>
                </c:pt>
                <c:pt idx="280">
                  <c:v>4.8647441536829863</c:v>
                </c:pt>
                <c:pt idx="281">
                  <c:v>4.8771258103196464</c:v>
                </c:pt>
                <c:pt idx="282">
                  <c:v>4.8894855707153049</c:v>
                </c:pt>
                <c:pt idx="283">
                  <c:v>4.9018235064326996</c:v>
                </c:pt>
                <c:pt idx="284">
                  <c:v>4.914139688459259</c:v>
                </c:pt>
                <c:pt idx="285">
                  <c:v>4.9264341872115969</c:v>
                </c:pt>
                <c:pt idx="286">
                  <c:v>4.9387070725399767</c:v>
                </c:pt>
                <c:pt idx="287">
                  <c:v>4.950958413732736</c:v>
                </c:pt>
                <c:pt idx="288">
                  <c:v>4.9631882795206774</c:v>
                </c:pt>
                <c:pt idx="289">
                  <c:v>4.975396738081427</c:v>
                </c:pt>
                <c:pt idx="290">
                  <c:v>4.9875838570437558</c:v>
                </c:pt>
                <c:pt idx="291">
                  <c:v>4.9997497034918705</c:v>
                </c:pt>
                <c:pt idx="292">
                  <c:v>5.0118943439696686</c:v>
                </c:pt>
                <c:pt idx="293">
                  <c:v>5.0240178444849635</c:v>
                </c:pt>
                <c:pt idx="294">
                  <c:v>5.0361202705136732</c:v>
                </c:pt>
                <c:pt idx="295">
                  <c:v>5.0482016870039841</c:v>
                </c:pt>
                <c:pt idx="296">
                  <c:v>5.0602621583804765</c:v>
                </c:pt>
                <c:pt idx="297">
                  <c:v>5.072301748548222</c:v>
                </c:pt>
                <c:pt idx="298">
                  <c:v>5.0843205208968518</c:v>
                </c:pt>
                <c:pt idx="299">
                  <c:v>5.0963185383045921</c:v>
                </c:pt>
                <c:pt idx="300">
                  <c:v>5.1082958631422724</c:v>
                </c:pt>
                <c:pt idx="301">
                  <c:v>5.1202525572773023</c:v>
                </c:pt>
                <c:pt idx="302">
                  <c:v>5.1321886820776204</c:v>
                </c:pt>
                <c:pt idx="303">
                  <c:v>5.1441042984156136</c:v>
                </c:pt>
                <c:pt idx="304">
                  <c:v>5.155999466672009</c:v>
                </c:pt>
                <c:pt idx="305">
                  <c:v>5.1678742467397392</c:v>
                </c:pt>
                <c:pt idx="306">
                  <c:v>5.1797286980277759</c:v>
                </c:pt>
                <c:pt idx="307">
                  <c:v>5.1915628794649402</c:v>
                </c:pt>
                <c:pt idx="308">
                  <c:v>5.2033768495036847</c:v>
                </c:pt>
                <c:pt idx="309">
                  <c:v>5.2151706661238508</c:v>
                </c:pt>
                <c:pt idx="310">
                  <c:v>5.2269443868363936</c:v>
                </c:pt>
                <c:pt idx="311">
                  <c:v>5.2386980686870901</c:v>
                </c:pt>
                <c:pt idx="312">
                  <c:v>5.2504317682602135</c:v>
                </c:pt>
                <c:pt idx="313">
                  <c:v>5.2621455416821874</c:v>
                </c:pt>
                <c:pt idx="314">
                  <c:v>5.2738394446252137</c:v>
                </c:pt>
                <c:pt idx="315">
                  <c:v>5.2855135323108744</c:v>
                </c:pt>
                <c:pt idx="316">
                  <c:v>5.2971678595137108</c:v>
                </c:pt>
                <c:pt idx="317">
                  <c:v>5.3088024805647782</c:v>
                </c:pt>
                <c:pt idx="318">
                  <c:v>5.3204174493551744</c:v>
                </c:pt>
                <c:pt idx="319">
                  <c:v>5.3320128193395497</c:v>
                </c:pt>
                <c:pt idx="320">
                  <c:v>5.3435886435395883</c:v>
                </c:pt>
                <c:pt idx="321">
                  <c:v>5.3551449745474713</c:v>
                </c:pt>
                <c:pt idx="322">
                  <c:v>5.3666818645293111</c:v>
                </c:pt>
                <c:pt idx="323">
                  <c:v>5.3781993652285713</c:v>
                </c:pt>
                <c:pt idx="324">
                  <c:v>5.3896975279694566</c:v>
                </c:pt>
                <c:pt idx="325">
                  <c:v>5.4011764036602852</c:v>
                </c:pt>
                <c:pt idx="326">
                  <c:v>5.4126360427968381</c:v>
                </c:pt>
                <c:pt idx="327">
                  <c:v>5.4240764954656884</c:v>
                </c:pt>
                <c:pt idx="328">
                  <c:v>5.4354978113475054</c:v>
                </c:pt>
                <c:pt idx="329">
                  <c:v>5.4469000397203429</c:v>
                </c:pt>
                <c:pt idx="330">
                  <c:v>5.4582832294629018</c:v>
                </c:pt>
                <c:pt idx="331">
                  <c:v>5.4696474290577752</c:v>
                </c:pt>
                <c:pt idx="332">
                  <c:v>5.4809926865946732</c:v>
                </c:pt>
                <c:pt idx="333">
                  <c:v>5.4923190497736236</c:v>
                </c:pt>
                <c:pt idx="334">
                  <c:v>5.5036265659081591</c:v>
                </c:pt>
                <c:pt idx="335">
                  <c:v>5.5149152819284781</c:v>
                </c:pt>
                <c:pt idx="336">
                  <c:v>5.5261852443845907</c:v>
                </c:pt>
                <c:pt idx="337">
                  <c:v>5.5374364994494423</c:v>
                </c:pt>
                <c:pt idx="338">
                  <c:v>5.5486690929220188</c:v>
                </c:pt>
                <c:pt idx="339">
                  <c:v>5.5598830702304358</c:v>
                </c:pt>
                <c:pt idx="340">
                  <c:v>5.5710784764350034</c:v>
                </c:pt>
                <c:pt idx="341">
                  <c:v>5.5822553562312756</c:v>
                </c:pt>
                <c:pt idx="342">
                  <c:v>5.5934137539530822</c:v>
                </c:pt>
                <c:pt idx="343">
                  <c:v>5.6045537135755401</c:v>
                </c:pt>
                <c:pt idx="344">
                  <c:v>5.6156752787180473</c:v>
                </c:pt>
                <c:pt idx="345">
                  <c:v>5.6267784926472597</c:v>
                </c:pt>
                <c:pt idx="346">
                  <c:v>5.6378633982800475</c:v>
                </c:pt>
                <c:pt idx="347">
                  <c:v>5.648930038186438</c:v>
                </c:pt>
                <c:pt idx="348">
                  <c:v>5.6599784545925376</c:v>
                </c:pt>
                <c:pt idx="349">
                  <c:v>5.6710086893834362</c:v>
                </c:pt>
                <c:pt idx="350">
                  <c:v>5.682020784106097</c:v>
                </c:pt>
                <c:pt idx="351">
                  <c:v>5.693014779972227</c:v>
                </c:pt>
                <c:pt idx="352">
                  <c:v>5.7039907178611333</c:v>
                </c:pt>
                <c:pt idx="353">
                  <c:v>5.7149486383225572</c:v>
                </c:pt>
                <c:pt idx="354">
                  <c:v>5.7258885815794978</c:v>
                </c:pt>
                <c:pt idx="355">
                  <c:v>5.7368105875310142</c:v>
                </c:pt>
                <c:pt idx="356">
                  <c:v>5.7477146957550147</c:v>
                </c:pt>
                <c:pt idx="357">
                  <c:v>5.758600945511029</c:v>
                </c:pt>
                <c:pt idx="358">
                  <c:v>5.7694693757429611</c:v>
                </c:pt>
                <c:pt idx="359">
                  <c:v>5.7803200250818314</c:v>
                </c:pt>
                <c:pt idx="360">
                  <c:v>5.7911529318484964</c:v>
                </c:pt>
                <c:pt idx="361">
                  <c:v>5.8019681340563611</c:v>
                </c:pt>
                <c:pt idx="362">
                  <c:v>5.8127656694140653</c:v>
                </c:pt>
                <c:pt idx="363">
                  <c:v>5.823545575328164</c:v>
                </c:pt>
                <c:pt idx="364">
                  <c:v>5.8343078889057871</c:v>
                </c:pt>
                <c:pt idx="365">
                  <c:v>5.8450526469572823</c:v>
                </c:pt>
                <c:pt idx="366">
                  <c:v>5.8557798859988477</c:v>
                </c:pt>
                <c:pt idx="367">
                  <c:v>5.8664896422551456</c:v>
                </c:pt>
                <c:pt idx="368">
                  <c:v>5.8771819516619015</c:v>
                </c:pt>
                <c:pt idx="369">
                  <c:v>5.8878568498684896</c:v>
                </c:pt>
                <c:pt idx="370">
                  <c:v>5.898514372240502</c:v>
                </c:pt>
                <c:pt idx="371">
                  <c:v>5.9091545538623036</c:v>
                </c:pt>
                <c:pt idx="372">
                  <c:v>5.9197774295395718</c:v>
                </c:pt>
                <c:pt idx="373">
                  <c:v>5.9303830338018235</c:v>
                </c:pt>
                <c:pt idx="374">
                  <c:v>5.9409714009049228</c:v>
                </c:pt>
                <c:pt idx="375">
                  <c:v>5.9515425648335798</c:v>
                </c:pt>
                <c:pt idx="376">
                  <c:v>5.9620965593038324</c:v>
                </c:pt>
                <c:pt idx="377">
                  <c:v>5.9726334177655138</c:v>
                </c:pt>
                <c:pt idx="378">
                  <c:v>5.9831531734047028</c:v>
                </c:pt>
                <c:pt idx="379">
                  <c:v>5.9936558591461679</c:v>
                </c:pt>
                <c:pt idx="380">
                  <c:v>6.0041415076557882</c:v>
                </c:pt>
                <c:pt idx="381">
                  <c:v>6.0146101513429659</c:v>
                </c:pt>
                <c:pt idx="382">
                  <c:v>6.0250618223630239</c:v>
                </c:pt>
                <c:pt idx="383">
                  <c:v>6.0354965526195867</c:v>
                </c:pt>
                <c:pt idx="384">
                  <c:v>6.0459143737669514</c:v>
                </c:pt>
                <c:pt idx="385">
                  <c:v>6.0563153172124435</c:v>
                </c:pt>
                <c:pt idx="386">
                  <c:v>6.066699414118756</c:v>
                </c:pt>
                <c:pt idx="387">
                  <c:v>6.0770666954062786</c:v>
                </c:pt>
                <c:pt idx="388">
                  <c:v>6.0874171917554136</c:v>
                </c:pt>
                <c:pt idx="389">
                  <c:v>6.0977509336088742</c:v>
                </c:pt>
                <c:pt idx="390">
                  <c:v>6.1080679511739744</c:v>
                </c:pt>
                <c:pt idx="391">
                  <c:v>6.1183682744248999</c:v>
                </c:pt>
                <c:pt idx="392">
                  <c:v>6.1286519331049716</c:v>
                </c:pt>
                <c:pt idx="393">
                  <c:v>6.1389189567288893</c:v>
                </c:pt>
                <c:pt idx="394">
                  <c:v>6.1491693745849698</c:v>
                </c:pt>
                <c:pt idx="395">
                  <c:v>6.1594032157373642</c:v>
                </c:pt>
                <c:pt idx="396">
                  <c:v>6.1696205090282659</c:v>
                </c:pt>
                <c:pt idx="397">
                  <c:v>6.1798212830801074</c:v>
                </c:pt>
                <c:pt idx="398">
                  <c:v>6.1900055662977378</c:v>
                </c:pt>
                <c:pt idx="399">
                  <c:v>6.2001733868705946</c:v>
                </c:pt>
                <c:pt idx="400">
                  <c:v>6.2103247727748556</c:v>
                </c:pt>
                <c:pt idx="401">
                  <c:v>6.2204597517755849</c:v>
                </c:pt>
                <c:pt idx="402">
                  <c:v>6.2305783514288597</c:v>
                </c:pt>
                <c:pt idx="403">
                  <c:v>6.2406805990838867</c:v>
                </c:pt>
                <c:pt idx="404">
                  <c:v>6.2507665218851072</c:v>
                </c:pt>
                <c:pt idx="405">
                  <c:v>6.2608361467742872</c:v>
                </c:pt>
                <c:pt idx="406">
                  <c:v>6.2708895004925962</c:v>
                </c:pt>
                <c:pt idx="407">
                  <c:v>6.2809266095826723</c:v>
                </c:pt>
                <c:pt idx="408">
                  <c:v>6.2909475003906747</c:v>
                </c:pt>
                <c:pt idx="409">
                  <c:v>6.3009521990683259</c:v>
                </c:pt>
                <c:pt idx="410">
                  <c:v>6.3109407315749362</c:v>
                </c:pt>
                <c:pt idx="411">
                  <c:v>6.3209131236794214</c:v>
                </c:pt>
                <c:pt idx="412">
                  <c:v>6.330869400962305</c:v>
                </c:pt>
                <c:pt idx="413">
                  <c:v>6.3408095888177067</c:v>
                </c:pt>
                <c:pt idx="414">
                  <c:v>6.3507337124553223</c:v>
                </c:pt>
                <c:pt idx="415">
                  <c:v>6.3606417969023878</c:v>
                </c:pt>
                <c:pt idx="416">
                  <c:v>6.3705338670056326</c:v>
                </c:pt>
                <c:pt idx="417">
                  <c:v>6.3804099474332192</c:v>
                </c:pt>
                <c:pt idx="418">
                  <c:v>6.3902700626766746</c:v>
                </c:pt>
                <c:pt idx="419">
                  <c:v>6.4001142370528026</c:v>
                </c:pt>
                <c:pt idx="420">
                  <c:v>6.4099424947055894</c:v>
                </c:pt>
                <c:pt idx="421">
                  <c:v>6.4197548596080951</c:v>
                </c:pt>
                <c:pt idx="422">
                  <c:v>6.4295513555643335</c:v>
                </c:pt>
                <c:pt idx="423">
                  <c:v>6.4393320062111385</c:v>
                </c:pt>
                <c:pt idx="424">
                  <c:v>6.4490968350200202</c:v>
                </c:pt>
                <c:pt idx="425">
                  <c:v>6.4588458652990068</c:v>
                </c:pt>
                <c:pt idx="426">
                  <c:v>6.4685791201944776</c:v>
                </c:pt>
                <c:pt idx="427">
                  <c:v>6.478296622692981</c:v>
                </c:pt>
                <c:pt idx="428">
                  <c:v>6.4879983956230411</c:v>
                </c:pt>
                <c:pt idx="429">
                  <c:v>6.4976844616569531</c:v>
                </c:pt>
                <c:pt idx="430">
                  <c:v>6.5073548433125676</c:v>
                </c:pt>
                <c:pt idx="431">
                  <c:v>6.5170095629550602</c:v>
                </c:pt>
                <c:pt idx="432">
                  <c:v>6.5266486427986923</c:v>
                </c:pt>
                <c:pt idx="433">
                  <c:v>6.5362721049085586</c:v>
                </c:pt>
                <c:pt idx="434">
                  <c:v>6.5458799712023215</c:v>
                </c:pt>
                <c:pt idx="435">
                  <c:v>6.5554722634519367</c:v>
                </c:pt>
                <c:pt idx="436">
                  <c:v>6.565049003285365</c:v>
                </c:pt>
                <c:pt idx="437">
                  <c:v>6.574610212188273</c:v>
                </c:pt>
                <c:pt idx="438">
                  <c:v>6.5841559115057215</c:v>
                </c:pt>
                <c:pt idx="439">
                  <c:v>6.5936861224438426</c:v>
                </c:pt>
                <c:pt idx="440">
                  <c:v>6.6032008660715071</c:v>
                </c:pt>
                <c:pt idx="441">
                  <c:v>6.6127001633219757</c:v>
                </c:pt>
                <c:pt idx="442">
                  <c:v>6.622184034994544</c:v>
                </c:pt>
                <c:pt idx="443">
                  <c:v>6.6316525017561707</c:v>
                </c:pt>
                <c:pt idx="444">
                  <c:v>6.6411055841430997</c:v>
                </c:pt>
                <c:pt idx="445">
                  <c:v>6.6505433025624665</c:v>
                </c:pt>
                <c:pt idx="446">
                  <c:v>6.6599656772938944</c:v>
                </c:pt>
                <c:pt idx="447">
                  <c:v>6.6693727284910791</c:v>
                </c:pt>
                <c:pt idx="448">
                  <c:v>6.6787644761833649</c:v>
                </c:pt>
                <c:pt idx="449">
                  <c:v>6.6881409402773038</c:v>
                </c:pt>
                <c:pt idx="450">
                  <c:v>6.6975021405582078</c:v>
                </c:pt>
                <c:pt idx="451">
                  <c:v>6.7068480966916884</c:v>
                </c:pt>
                <c:pt idx="452">
                  <c:v>6.7161788282251846</c:v>
                </c:pt>
                <c:pt idx="453">
                  <c:v>6.7254943545894807</c:v>
                </c:pt>
                <c:pt idx="454">
                  <c:v>6.7347946951002111</c:v>
                </c:pt>
                <c:pt idx="455">
                  <c:v>6.7440798689593544</c:v>
                </c:pt>
                <c:pt idx="456">
                  <c:v>6.7533498952567195</c:v>
                </c:pt>
                <c:pt idx="457">
                  <c:v>6.7626047929714144</c:v>
                </c:pt>
                <c:pt idx="458">
                  <c:v>6.7718445809733101</c:v>
                </c:pt>
                <c:pt idx="459">
                  <c:v>6.7810692780244901</c:v>
                </c:pt>
                <c:pt idx="460">
                  <c:v>6.7902789027806882</c:v>
                </c:pt>
                <c:pt idx="461">
                  <c:v>6.7994734737927187</c:v>
                </c:pt>
                <c:pt idx="462">
                  <c:v>6.8086530095078928</c:v>
                </c:pt>
                <c:pt idx="463">
                  <c:v>6.8178175282714228</c:v>
                </c:pt>
                <c:pt idx="464">
                  <c:v>6.8269670483278198</c:v>
                </c:pt>
                <c:pt idx="465">
                  <c:v>6.8361015878222782</c:v>
                </c:pt>
                <c:pt idx="466">
                  <c:v>6.8452211648020471</c:v>
                </c:pt>
                <c:pt idx="467">
                  <c:v>6.8543257972177942</c:v>
                </c:pt>
                <c:pt idx="468">
                  <c:v>6.8634155029249593</c:v>
                </c:pt>
                <c:pt idx="469">
                  <c:v>6.8724902996850918</c:v>
                </c:pt>
                <c:pt idx="470">
                  <c:v>6.8815502051671853</c:v>
                </c:pt>
                <c:pt idx="471">
                  <c:v>6.8905952369489949</c:v>
                </c:pt>
                <c:pt idx="472">
                  <c:v>6.8996254125183452</c:v>
                </c:pt>
                <c:pt idx="473">
                  <c:v>6.9086407492744328</c:v>
                </c:pt>
                <c:pt idx="474">
                  <c:v>6.9176412645291103</c:v>
                </c:pt>
                <c:pt idx="475">
                  <c:v>6.9266269755081655</c:v>
                </c:pt>
                <c:pt idx="476">
                  <c:v>6.9355978993525875</c:v>
                </c:pt>
                <c:pt idx="477">
                  <c:v>6.9445540531198242</c:v>
                </c:pt>
                <c:pt idx="478">
                  <c:v>6.9534954537850275</c:v>
                </c:pt>
                <c:pt idx="479">
                  <c:v>6.9624221182422872</c:v>
                </c:pt>
                <c:pt idx="480">
                  <c:v>6.9713340633058598</c:v>
                </c:pt>
                <c:pt idx="481">
                  <c:v>6.9802313057113796</c:v>
                </c:pt>
                <c:pt idx="482">
                  <c:v>6.9891138621170663</c:v>
                </c:pt>
                <c:pt idx="483">
                  <c:v>6.9979817491049152</c:v>
                </c:pt>
                <c:pt idx="484">
                  <c:v>7.0068349831818857</c:v>
                </c:pt>
                <c:pt idx="485">
                  <c:v>7.0156735807810708</c:v>
                </c:pt>
                <c:pt idx="486">
                  <c:v>7.0244975582628655</c:v>
                </c:pt>
                <c:pt idx="487">
                  <c:v>7.0333069319161146</c:v>
                </c:pt>
                <c:pt idx="488">
                  <c:v>7.0421017179592607</c:v>
                </c:pt>
                <c:pt idx="489">
                  <c:v>7.0508819325414755</c:v>
                </c:pt>
                <c:pt idx="490">
                  <c:v>7.0596475917437829</c:v>
                </c:pt>
                <c:pt idx="491">
                  <c:v>7.0683987115801736</c:v>
                </c:pt>
                <c:pt idx="492">
                  <c:v>7.0771353079987067</c:v>
                </c:pt>
                <c:pt idx="493">
                  <c:v>7.0858573968826049</c:v>
                </c:pt>
                <c:pt idx="494">
                  <c:v>7.0945649940513373</c:v>
                </c:pt>
                <c:pt idx="495">
                  <c:v>7.1032581152616929</c:v>
                </c:pt>
                <c:pt idx="496">
                  <c:v>7.1119367762088448</c:v>
                </c:pt>
                <c:pt idx="497">
                  <c:v>7.1206009925274056</c:v>
                </c:pt>
                <c:pt idx="498">
                  <c:v>7.1292507797924705</c:v>
                </c:pt>
                <c:pt idx="499">
                  <c:v>7.1378861535206521</c:v>
                </c:pt>
                <c:pt idx="500">
                  <c:v>7.1465071291711073</c:v>
                </c:pt>
                <c:pt idx="501">
                  <c:v>7.1551137221465506</c:v>
                </c:pt>
                <c:pt idx="502">
                  <c:v>7.1637059477942628</c:v>
                </c:pt>
                <c:pt idx="503">
                  <c:v>7.1722838214070848</c:v>
                </c:pt>
                <c:pt idx="504">
                  <c:v>7.1808473582244083</c:v>
                </c:pt>
                <c:pt idx="505">
                  <c:v>7.1893965734331493</c:v>
                </c:pt>
                <c:pt idx="506">
                  <c:v>7.1979314821687206</c:v>
                </c:pt>
                <c:pt idx="507">
                  <c:v>7.2064520995159871</c:v>
                </c:pt>
                <c:pt idx="508">
                  <c:v>7.2149584405102187</c:v>
                </c:pt>
                <c:pt idx="509">
                  <c:v>7.2234505201380275</c:v>
                </c:pt>
                <c:pt idx="510">
                  <c:v>7.2319283533383025</c:v>
                </c:pt>
                <c:pt idx="511">
                  <c:v>7.2403919550031279</c:v>
                </c:pt>
                <c:pt idx="512">
                  <c:v>7.2488413399786999</c:v>
                </c:pt>
                <c:pt idx="513">
                  <c:v>7.2572765230662277</c:v>
                </c:pt>
                <c:pt idx="514">
                  <c:v>7.2656975190228286</c:v>
                </c:pt>
                <c:pt idx="515">
                  <c:v>7.2741043425624143</c:v>
                </c:pt>
                <c:pt idx="516">
                  <c:v>7.2824970083565681</c:v>
                </c:pt>
                <c:pt idx="517">
                  <c:v>7.290875531035411</c:v>
                </c:pt>
                <c:pt idx="518">
                  <c:v>7.2992399251884637</c:v>
                </c:pt>
                <c:pt idx="519">
                  <c:v>7.3075902053654938</c:v>
                </c:pt>
                <c:pt idx="520">
                  <c:v>7.3159263860773578</c:v>
                </c:pt>
                <c:pt idx="521">
                  <c:v>7.3242484817968352</c:v>
                </c:pt>
                <c:pt idx="522">
                  <c:v>7.3325565069594498</c:v>
                </c:pt>
                <c:pt idx="523">
                  <c:v>7.3408504759642881</c:v>
                </c:pt>
                <c:pt idx="524">
                  <c:v>7.3491304031748026</c:v>
                </c:pt>
                <c:pt idx="525">
                  <c:v>7.3573963029196126</c:v>
                </c:pt>
                <c:pt idx="526">
                  <c:v>7.3656481894932924</c:v>
                </c:pt>
                <c:pt idx="527">
                  <c:v>7.3738860771571515</c:v>
                </c:pt>
                <c:pt idx="528">
                  <c:v>7.3821099801400081</c:v>
                </c:pt>
                <c:pt idx="529">
                  <c:v>7.3903199126389545</c:v>
                </c:pt>
                <c:pt idx="530">
                  <c:v>7.3985158888201106</c:v>
                </c:pt>
                <c:pt idx="531">
                  <c:v>7.4066979228193723</c:v>
                </c:pt>
                <c:pt idx="532">
                  <c:v>7.4148660287431518</c:v>
                </c:pt>
                <c:pt idx="533">
                  <c:v>7.4230202206691072</c:v>
                </c:pt>
                <c:pt idx="534">
                  <c:v>7.4311605126468656</c:v>
                </c:pt>
                <c:pt idx="535">
                  <c:v>7.4392869186987376</c:v>
                </c:pt>
                <c:pt idx="536">
                  <c:v>7.4473994528204255</c:v>
                </c:pt>
                <c:pt idx="537">
                  <c:v>7.4554981289817199</c:v>
                </c:pt>
                <c:pt idx="538">
                  <c:v>7.4635829611271927</c:v>
                </c:pt>
                <c:pt idx="539">
                  <c:v>7.4716539631768759</c:v>
                </c:pt>
                <c:pt idx="540">
                  <c:v>7.479711149026941</c:v>
                </c:pt>
                <c:pt idx="541">
                  <c:v>7.4877545325503618</c:v>
                </c:pt>
                <c:pt idx="542">
                  <c:v>7.4957841275975765</c:v>
                </c:pt>
                <c:pt idx="543">
                  <c:v>7.5037999479971376</c:v>
                </c:pt>
                <c:pt idx="544">
                  <c:v>7.511802007556355</c:v>
                </c:pt>
                <c:pt idx="545">
                  <c:v>7.5197903200619338</c:v>
                </c:pt>
                <c:pt idx="546">
                  <c:v>7.5277648992806006</c:v>
                </c:pt>
                <c:pt idx="547">
                  <c:v>7.5357257589597255</c:v>
                </c:pt>
                <c:pt idx="548">
                  <c:v>7.5436729128279358</c:v>
                </c:pt>
                <c:pt idx="549">
                  <c:v>7.5516063745957194</c:v>
                </c:pt>
                <c:pt idx="550">
                  <c:v>7.5595261579560242</c:v>
                </c:pt>
                <c:pt idx="551">
                  <c:v>7.5674322765848512</c:v>
                </c:pt>
                <c:pt idx="552">
                  <c:v>7.5753247441418337</c:v>
                </c:pt>
                <c:pt idx="553">
                  <c:v>7.5832035742708177</c:v>
                </c:pt>
                <c:pt idx="554">
                  <c:v>7.5910687806004287</c:v>
                </c:pt>
                <c:pt idx="555">
                  <c:v>7.5989203767446325</c:v>
                </c:pt>
                <c:pt idx="556">
                  <c:v>7.6067583763032927</c:v>
                </c:pt>
                <c:pt idx="557">
                  <c:v>7.6145827928627146</c:v>
                </c:pt>
                <c:pt idx="558">
                  <c:v>7.6223936399961882</c:v>
                </c:pt>
                <c:pt idx="559">
                  <c:v>7.6301909312645213</c:v>
                </c:pt>
                <c:pt idx="560">
                  <c:v>7.6379746802165647</c:v>
                </c:pt>
                <c:pt idx="561">
                  <c:v>7.6457449003897322</c:v>
                </c:pt>
                <c:pt idx="562">
                  <c:v>7.6535016053105132</c:v>
                </c:pt>
                <c:pt idx="563">
                  <c:v>7.6535016053105132</c:v>
                </c:pt>
                <c:pt idx="564">
                  <c:v>7.6535016053105132</c:v>
                </c:pt>
                <c:pt idx="565">
                  <c:v>7.6535016053105132</c:v>
                </c:pt>
                <c:pt idx="566">
                  <c:v>7.6535016053105132</c:v>
                </c:pt>
                <c:pt idx="567">
                  <c:v>7.6535016053105132</c:v>
                </c:pt>
                <c:pt idx="568">
                  <c:v>7.6535016053105132</c:v>
                </c:pt>
                <c:pt idx="569">
                  <c:v>7.6535016053105132</c:v>
                </c:pt>
                <c:pt idx="570">
                  <c:v>7.6535016053105132</c:v>
                </c:pt>
                <c:pt idx="571">
                  <c:v>7.6535016053105132</c:v>
                </c:pt>
                <c:pt idx="572">
                  <c:v>7.6535016053105132</c:v>
                </c:pt>
                <c:pt idx="573">
                  <c:v>7.6535016053105132</c:v>
                </c:pt>
                <c:pt idx="574">
                  <c:v>7.6535016053105132</c:v>
                </c:pt>
                <c:pt idx="575">
                  <c:v>7.6535016053105132</c:v>
                </c:pt>
                <c:pt idx="576">
                  <c:v>7.6535016053105132</c:v>
                </c:pt>
                <c:pt idx="577">
                  <c:v>7.6535016053105132</c:v>
                </c:pt>
                <c:pt idx="578">
                  <c:v>7.6535016053105132</c:v>
                </c:pt>
                <c:pt idx="579">
                  <c:v>7.6535016053105132</c:v>
                </c:pt>
                <c:pt idx="580">
                  <c:v>7.6535016053105132</c:v>
                </c:pt>
                <c:pt idx="581">
                  <c:v>7.6535016053105132</c:v>
                </c:pt>
                <c:pt idx="582">
                  <c:v>7.6535016053105132</c:v>
                </c:pt>
                <c:pt idx="583">
                  <c:v>7.6535016053105132</c:v>
                </c:pt>
                <c:pt idx="584">
                  <c:v>7.6535016053105132</c:v>
                </c:pt>
                <c:pt idx="585">
                  <c:v>7.6535016053105132</c:v>
                </c:pt>
                <c:pt idx="586">
                  <c:v>7.6535016053105132</c:v>
                </c:pt>
                <c:pt idx="587">
                  <c:v>7.6535016053105132</c:v>
                </c:pt>
                <c:pt idx="588">
                  <c:v>7.6535016053105132</c:v>
                </c:pt>
                <c:pt idx="589">
                  <c:v>7.6535016053105132</c:v>
                </c:pt>
                <c:pt idx="590">
                  <c:v>7.6535016053105132</c:v>
                </c:pt>
                <c:pt idx="591">
                  <c:v>7.6535016053105132</c:v>
                </c:pt>
                <c:pt idx="592">
                  <c:v>7.6535016053105132</c:v>
                </c:pt>
                <c:pt idx="593">
                  <c:v>7.6535016053105132</c:v>
                </c:pt>
                <c:pt idx="594">
                  <c:v>7.6535016053105132</c:v>
                </c:pt>
                <c:pt idx="595">
                  <c:v>7.6535016053105132</c:v>
                </c:pt>
                <c:pt idx="596">
                  <c:v>7.6535016053105132</c:v>
                </c:pt>
                <c:pt idx="597">
                  <c:v>7.6535016053105132</c:v>
                </c:pt>
                <c:pt idx="598">
                  <c:v>7.6535016053105132</c:v>
                </c:pt>
                <c:pt idx="599">
                  <c:v>7.6535016053105132</c:v>
                </c:pt>
                <c:pt idx="600">
                  <c:v>7.6535016053105132</c:v>
                </c:pt>
                <c:pt idx="601">
                  <c:v>7.6535016053105132</c:v>
                </c:pt>
                <c:pt idx="602">
                  <c:v>7.6535016053105132</c:v>
                </c:pt>
                <c:pt idx="603">
                  <c:v>7.6535016053105132</c:v>
                </c:pt>
                <c:pt idx="604">
                  <c:v>7.6535016053105132</c:v>
                </c:pt>
                <c:pt idx="605">
                  <c:v>7.6535016053105132</c:v>
                </c:pt>
                <c:pt idx="606">
                  <c:v>7.6535016053105132</c:v>
                </c:pt>
                <c:pt idx="607">
                  <c:v>7.6535016053105132</c:v>
                </c:pt>
                <c:pt idx="608">
                  <c:v>7.6535016053105132</c:v>
                </c:pt>
                <c:pt idx="609">
                  <c:v>7.6535016053105132</c:v>
                </c:pt>
                <c:pt idx="610">
                  <c:v>7.6535016053105132</c:v>
                </c:pt>
                <c:pt idx="611">
                  <c:v>7.6535016053105132</c:v>
                </c:pt>
                <c:pt idx="612">
                  <c:v>7.6535016053105132</c:v>
                </c:pt>
                <c:pt idx="613">
                  <c:v>7.6535016053105132</c:v>
                </c:pt>
                <c:pt idx="614">
                  <c:v>7.6535016053105132</c:v>
                </c:pt>
                <c:pt idx="615">
                  <c:v>7.6535016053105132</c:v>
                </c:pt>
                <c:pt idx="616">
                  <c:v>7.6535016053105132</c:v>
                </c:pt>
                <c:pt idx="617">
                  <c:v>7.6535016053105132</c:v>
                </c:pt>
                <c:pt idx="618">
                  <c:v>7.6535016053105132</c:v>
                </c:pt>
                <c:pt idx="619">
                  <c:v>7.6535016053105132</c:v>
                </c:pt>
                <c:pt idx="620">
                  <c:v>7.6535016053105132</c:v>
                </c:pt>
                <c:pt idx="621">
                  <c:v>7.6535016053105132</c:v>
                </c:pt>
                <c:pt idx="622">
                  <c:v>7.6535016053105132</c:v>
                </c:pt>
                <c:pt idx="623">
                  <c:v>7.6535016053105132</c:v>
                </c:pt>
                <c:pt idx="624">
                  <c:v>7.6535016053105132</c:v>
                </c:pt>
                <c:pt idx="625">
                  <c:v>7.6535016053105132</c:v>
                </c:pt>
                <c:pt idx="626">
                  <c:v>7.6535016053105132</c:v>
                </c:pt>
                <c:pt idx="627">
                  <c:v>7.6535016053105132</c:v>
                </c:pt>
                <c:pt idx="628">
                  <c:v>7.6535016053105132</c:v>
                </c:pt>
                <c:pt idx="629">
                  <c:v>7.6535016053105132</c:v>
                </c:pt>
                <c:pt idx="630">
                  <c:v>7.6535016053105132</c:v>
                </c:pt>
                <c:pt idx="631">
                  <c:v>7.6535016053105132</c:v>
                </c:pt>
                <c:pt idx="632">
                  <c:v>7.6535016053105132</c:v>
                </c:pt>
                <c:pt idx="633">
                  <c:v>7.6535016053105132</c:v>
                </c:pt>
                <c:pt idx="634">
                  <c:v>7.6535016053105132</c:v>
                </c:pt>
                <c:pt idx="635">
                  <c:v>7.6535016053105132</c:v>
                </c:pt>
                <c:pt idx="636">
                  <c:v>7.6535016053105132</c:v>
                </c:pt>
                <c:pt idx="637">
                  <c:v>7.6535016053105132</c:v>
                </c:pt>
                <c:pt idx="638">
                  <c:v>7.6535016053105132</c:v>
                </c:pt>
                <c:pt idx="639">
                  <c:v>7.6535016053105132</c:v>
                </c:pt>
                <c:pt idx="640">
                  <c:v>7.6535016053105132</c:v>
                </c:pt>
                <c:pt idx="641">
                  <c:v>7.6535016053105132</c:v>
                </c:pt>
                <c:pt idx="642">
                  <c:v>7.6535016053105132</c:v>
                </c:pt>
                <c:pt idx="643">
                  <c:v>7.6535016053105132</c:v>
                </c:pt>
                <c:pt idx="644">
                  <c:v>7.6535016053105132</c:v>
                </c:pt>
                <c:pt idx="645">
                  <c:v>7.6535016053105132</c:v>
                </c:pt>
                <c:pt idx="646">
                  <c:v>7.6535016053105132</c:v>
                </c:pt>
                <c:pt idx="647">
                  <c:v>7.6535016053105132</c:v>
                </c:pt>
                <c:pt idx="648">
                  <c:v>7.6535016053105132</c:v>
                </c:pt>
                <c:pt idx="649">
                  <c:v>7.6535016053105132</c:v>
                </c:pt>
                <c:pt idx="650">
                  <c:v>7.6535016053105132</c:v>
                </c:pt>
                <c:pt idx="651">
                  <c:v>7.6535016053105132</c:v>
                </c:pt>
                <c:pt idx="652">
                  <c:v>7.6535016053105132</c:v>
                </c:pt>
                <c:pt idx="653">
                  <c:v>7.6535016053105132</c:v>
                </c:pt>
                <c:pt idx="654">
                  <c:v>7.6535016053105132</c:v>
                </c:pt>
                <c:pt idx="655">
                  <c:v>7.6535016053105132</c:v>
                </c:pt>
                <c:pt idx="656">
                  <c:v>7.6535016053105132</c:v>
                </c:pt>
                <c:pt idx="657">
                  <c:v>7.6535016053105132</c:v>
                </c:pt>
                <c:pt idx="658">
                  <c:v>7.6535016053105132</c:v>
                </c:pt>
                <c:pt idx="659">
                  <c:v>7.6535016053105132</c:v>
                </c:pt>
                <c:pt idx="660">
                  <c:v>7.6535016053105132</c:v>
                </c:pt>
                <c:pt idx="661">
                  <c:v>7.6535016053105132</c:v>
                </c:pt>
                <c:pt idx="662">
                  <c:v>7.6535016053105132</c:v>
                </c:pt>
                <c:pt idx="663">
                  <c:v>7.6535016053105132</c:v>
                </c:pt>
                <c:pt idx="664">
                  <c:v>7.6535016053105132</c:v>
                </c:pt>
                <c:pt idx="665">
                  <c:v>7.6535016053105132</c:v>
                </c:pt>
                <c:pt idx="666">
                  <c:v>7.6535016053105132</c:v>
                </c:pt>
                <c:pt idx="667">
                  <c:v>7.6535016053105132</c:v>
                </c:pt>
                <c:pt idx="668">
                  <c:v>7.6535016053105132</c:v>
                </c:pt>
                <c:pt idx="669">
                  <c:v>7.6535016053105132</c:v>
                </c:pt>
                <c:pt idx="670">
                  <c:v>7.6535016053105132</c:v>
                </c:pt>
                <c:pt idx="671">
                  <c:v>7.6535016053105132</c:v>
                </c:pt>
                <c:pt idx="672">
                  <c:v>7.6535016053105132</c:v>
                </c:pt>
                <c:pt idx="673">
                  <c:v>7.6535016053105132</c:v>
                </c:pt>
                <c:pt idx="674">
                  <c:v>7.6535016053105132</c:v>
                </c:pt>
                <c:pt idx="675">
                  <c:v>7.6535016053105132</c:v>
                </c:pt>
                <c:pt idx="676">
                  <c:v>7.6535016053105132</c:v>
                </c:pt>
                <c:pt idx="677">
                  <c:v>7.6535016053105132</c:v>
                </c:pt>
                <c:pt idx="678">
                  <c:v>7.6535016053105132</c:v>
                </c:pt>
                <c:pt idx="679">
                  <c:v>7.6535016053105132</c:v>
                </c:pt>
                <c:pt idx="680">
                  <c:v>7.6535016053105132</c:v>
                </c:pt>
                <c:pt idx="681">
                  <c:v>7.6535016053105132</c:v>
                </c:pt>
                <c:pt idx="682">
                  <c:v>7.6535016053105132</c:v>
                </c:pt>
                <c:pt idx="683">
                  <c:v>7.6535016053105132</c:v>
                </c:pt>
                <c:pt idx="684">
                  <c:v>7.6535016053105132</c:v>
                </c:pt>
                <c:pt idx="685">
                  <c:v>7.6535016053105132</c:v>
                </c:pt>
                <c:pt idx="686">
                  <c:v>7.6535016053105132</c:v>
                </c:pt>
                <c:pt idx="687">
                  <c:v>7.6535016053105132</c:v>
                </c:pt>
                <c:pt idx="688">
                  <c:v>7.6535016053105132</c:v>
                </c:pt>
                <c:pt idx="689">
                  <c:v>7.6535016053105132</c:v>
                </c:pt>
                <c:pt idx="690">
                  <c:v>7.6535016053105132</c:v>
                </c:pt>
                <c:pt idx="691">
                  <c:v>7.6535016053105132</c:v>
                </c:pt>
                <c:pt idx="692">
                  <c:v>7.6535016053105132</c:v>
                </c:pt>
                <c:pt idx="693">
                  <c:v>7.6535016053105132</c:v>
                </c:pt>
                <c:pt idx="694">
                  <c:v>7.6535016053105132</c:v>
                </c:pt>
                <c:pt idx="695">
                  <c:v>7.6535016053105132</c:v>
                </c:pt>
                <c:pt idx="696">
                  <c:v>7.6535016053105132</c:v>
                </c:pt>
                <c:pt idx="697">
                  <c:v>7.6535016053105132</c:v>
                </c:pt>
                <c:pt idx="698">
                  <c:v>7.6535016053105132</c:v>
                </c:pt>
                <c:pt idx="699">
                  <c:v>7.6535016053105132</c:v>
                </c:pt>
                <c:pt idx="700">
                  <c:v>7.6535016053105132</c:v>
                </c:pt>
                <c:pt idx="701">
                  <c:v>7.6535016053105132</c:v>
                </c:pt>
                <c:pt idx="702">
                  <c:v>7.6535016053105132</c:v>
                </c:pt>
                <c:pt idx="703">
                  <c:v>7.6535016053105132</c:v>
                </c:pt>
                <c:pt idx="704">
                  <c:v>7.6535016053105132</c:v>
                </c:pt>
                <c:pt idx="705">
                  <c:v>7.6535016053105132</c:v>
                </c:pt>
                <c:pt idx="706">
                  <c:v>7.6535016053105132</c:v>
                </c:pt>
                <c:pt idx="707">
                  <c:v>7.6535016053105132</c:v>
                </c:pt>
                <c:pt idx="708">
                  <c:v>7.6535016053105132</c:v>
                </c:pt>
                <c:pt idx="709">
                  <c:v>7.6535016053105132</c:v>
                </c:pt>
                <c:pt idx="710">
                  <c:v>7.6535016053105132</c:v>
                </c:pt>
                <c:pt idx="711">
                  <c:v>7.6535016053105132</c:v>
                </c:pt>
                <c:pt idx="712">
                  <c:v>7.6535016053105132</c:v>
                </c:pt>
                <c:pt idx="713">
                  <c:v>7.6535016053105132</c:v>
                </c:pt>
                <c:pt idx="714">
                  <c:v>7.6535016053105132</c:v>
                </c:pt>
                <c:pt idx="715">
                  <c:v>7.6535016053105132</c:v>
                </c:pt>
                <c:pt idx="716">
                  <c:v>7.6535016053105132</c:v>
                </c:pt>
                <c:pt idx="717">
                  <c:v>7.6535016053105132</c:v>
                </c:pt>
                <c:pt idx="718">
                  <c:v>7.6535016053105132</c:v>
                </c:pt>
                <c:pt idx="719">
                  <c:v>7.6535016053105132</c:v>
                </c:pt>
                <c:pt idx="720">
                  <c:v>7.6535016053105132</c:v>
                </c:pt>
                <c:pt idx="721">
                  <c:v>7.6535016053105132</c:v>
                </c:pt>
                <c:pt idx="722">
                  <c:v>7.6535016053105132</c:v>
                </c:pt>
                <c:pt idx="723">
                  <c:v>7.6535016053105132</c:v>
                </c:pt>
                <c:pt idx="724">
                  <c:v>7.6535016053105132</c:v>
                </c:pt>
                <c:pt idx="725">
                  <c:v>7.6535016053105132</c:v>
                </c:pt>
                <c:pt idx="726">
                  <c:v>7.6535016053105132</c:v>
                </c:pt>
                <c:pt idx="727">
                  <c:v>7.6535016053105132</c:v>
                </c:pt>
                <c:pt idx="728">
                  <c:v>7.6535016053105132</c:v>
                </c:pt>
                <c:pt idx="729">
                  <c:v>7.6535016053105132</c:v>
                </c:pt>
                <c:pt idx="730">
                  <c:v>7.6535016053105132</c:v>
                </c:pt>
                <c:pt idx="731">
                  <c:v>7.6535016053105132</c:v>
                </c:pt>
                <c:pt idx="732">
                  <c:v>7.6535016053105132</c:v>
                </c:pt>
                <c:pt idx="733">
                  <c:v>7.6535016053105132</c:v>
                </c:pt>
                <c:pt idx="734">
                  <c:v>7.6535016053105132</c:v>
                </c:pt>
                <c:pt idx="735">
                  <c:v>7.6535016053105132</c:v>
                </c:pt>
                <c:pt idx="736">
                  <c:v>7.6535016053105132</c:v>
                </c:pt>
                <c:pt idx="737">
                  <c:v>7.6535016053105132</c:v>
                </c:pt>
                <c:pt idx="738">
                  <c:v>7.6535016053105132</c:v>
                </c:pt>
                <c:pt idx="739">
                  <c:v>7.6535016053105132</c:v>
                </c:pt>
                <c:pt idx="740">
                  <c:v>7.6535016053105132</c:v>
                </c:pt>
                <c:pt idx="741">
                  <c:v>7.6535016053105132</c:v>
                </c:pt>
                <c:pt idx="742">
                  <c:v>7.6535016053105132</c:v>
                </c:pt>
                <c:pt idx="743">
                  <c:v>7.6535016053105132</c:v>
                </c:pt>
                <c:pt idx="744">
                  <c:v>7.6535016053105132</c:v>
                </c:pt>
                <c:pt idx="745">
                  <c:v>7.6535016053105132</c:v>
                </c:pt>
                <c:pt idx="746">
                  <c:v>7.6535016053105132</c:v>
                </c:pt>
                <c:pt idx="747">
                  <c:v>7.6535016053105132</c:v>
                </c:pt>
                <c:pt idx="748">
                  <c:v>7.6535016053105132</c:v>
                </c:pt>
                <c:pt idx="749">
                  <c:v>7.6535016053105132</c:v>
                </c:pt>
                <c:pt idx="750">
                  <c:v>7.6535016053105132</c:v>
                </c:pt>
                <c:pt idx="751">
                  <c:v>7.6535016053105132</c:v>
                </c:pt>
                <c:pt idx="752">
                  <c:v>7.6535016053105132</c:v>
                </c:pt>
                <c:pt idx="753">
                  <c:v>7.6535016053105132</c:v>
                </c:pt>
                <c:pt idx="754">
                  <c:v>7.6535016053105132</c:v>
                </c:pt>
                <c:pt idx="755">
                  <c:v>7.6535016053105132</c:v>
                </c:pt>
                <c:pt idx="756">
                  <c:v>7.6535016053105132</c:v>
                </c:pt>
                <c:pt idx="757">
                  <c:v>7.6535016053105132</c:v>
                </c:pt>
                <c:pt idx="758">
                  <c:v>7.6535016053105132</c:v>
                </c:pt>
                <c:pt idx="759">
                  <c:v>7.6535016053105132</c:v>
                </c:pt>
                <c:pt idx="760">
                  <c:v>7.6535016053105132</c:v>
                </c:pt>
                <c:pt idx="761">
                  <c:v>7.6535016053105132</c:v>
                </c:pt>
                <c:pt idx="762">
                  <c:v>7.6535016053105132</c:v>
                </c:pt>
                <c:pt idx="763">
                  <c:v>7.6535016053105132</c:v>
                </c:pt>
                <c:pt idx="764">
                  <c:v>7.6535016053105132</c:v>
                </c:pt>
                <c:pt idx="765">
                  <c:v>7.6535016053105132</c:v>
                </c:pt>
                <c:pt idx="766">
                  <c:v>7.6535016053105132</c:v>
                </c:pt>
                <c:pt idx="767">
                  <c:v>7.6535016053105132</c:v>
                </c:pt>
                <c:pt idx="768">
                  <c:v>7.6535016053105132</c:v>
                </c:pt>
                <c:pt idx="769">
                  <c:v>7.6535016053105132</c:v>
                </c:pt>
                <c:pt idx="770">
                  <c:v>7.6535016053105132</c:v>
                </c:pt>
                <c:pt idx="771">
                  <c:v>7.6535016053105132</c:v>
                </c:pt>
                <c:pt idx="772">
                  <c:v>7.6535016053105132</c:v>
                </c:pt>
                <c:pt idx="773">
                  <c:v>7.6535016053105132</c:v>
                </c:pt>
                <c:pt idx="774">
                  <c:v>7.6535016053105132</c:v>
                </c:pt>
                <c:pt idx="775">
                  <c:v>7.6535016053105132</c:v>
                </c:pt>
                <c:pt idx="776">
                  <c:v>7.6535016053105132</c:v>
                </c:pt>
                <c:pt idx="777">
                  <c:v>7.6535016053105132</c:v>
                </c:pt>
                <c:pt idx="778">
                  <c:v>7.6535016053105132</c:v>
                </c:pt>
                <c:pt idx="779">
                  <c:v>7.6535016053105132</c:v>
                </c:pt>
                <c:pt idx="780">
                  <c:v>7.6535016053105132</c:v>
                </c:pt>
                <c:pt idx="781">
                  <c:v>7.6535016053105132</c:v>
                </c:pt>
                <c:pt idx="782">
                  <c:v>7.6535016053105132</c:v>
                </c:pt>
                <c:pt idx="783">
                  <c:v>7.6535016053105132</c:v>
                </c:pt>
                <c:pt idx="784">
                  <c:v>7.6535016053105132</c:v>
                </c:pt>
                <c:pt idx="785">
                  <c:v>7.6535016053105132</c:v>
                </c:pt>
                <c:pt idx="786">
                  <c:v>7.6535016053105132</c:v>
                </c:pt>
                <c:pt idx="787">
                  <c:v>7.6535016053105132</c:v>
                </c:pt>
                <c:pt idx="788">
                  <c:v>7.6535016053105132</c:v>
                </c:pt>
                <c:pt idx="789">
                  <c:v>7.6535016053105132</c:v>
                </c:pt>
                <c:pt idx="790">
                  <c:v>7.6535016053105132</c:v>
                </c:pt>
                <c:pt idx="791">
                  <c:v>7.6535016053105132</c:v>
                </c:pt>
                <c:pt idx="792">
                  <c:v>7.6535016053105132</c:v>
                </c:pt>
                <c:pt idx="793">
                  <c:v>7.6535016053105132</c:v>
                </c:pt>
                <c:pt idx="794">
                  <c:v>7.6535016053105132</c:v>
                </c:pt>
                <c:pt idx="795">
                  <c:v>7.6535016053105132</c:v>
                </c:pt>
                <c:pt idx="796">
                  <c:v>7.6535016053105132</c:v>
                </c:pt>
                <c:pt idx="797">
                  <c:v>7.6535016053105132</c:v>
                </c:pt>
                <c:pt idx="798">
                  <c:v>7.6535016053105132</c:v>
                </c:pt>
                <c:pt idx="799">
                  <c:v>7.6535016053105132</c:v>
                </c:pt>
                <c:pt idx="800">
                  <c:v>7.6535016053105132</c:v>
                </c:pt>
                <c:pt idx="801">
                  <c:v>7.6535016053105132</c:v>
                </c:pt>
                <c:pt idx="802">
                  <c:v>7.6535016053105132</c:v>
                </c:pt>
                <c:pt idx="803">
                  <c:v>7.6535016053105132</c:v>
                </c:pt>
                <c:pt idx="804">
                  <c:v>7.6535016053105132</c:v>
                </c:pt>
                <c:pt idx="805">
                  <c:v>7.6535016053105132</c:v>
                </c:pt>
                <c:pt idx="806">
                  <c:v>7.6535016053105132</c:v>
                </c:pt>
                <c:pt idx="807">
                  <c:v>7.6535016053105132</c:v>
                </c:pt>
                <c:pt idx="808">
                  <c:v>7.6535016053105132</c:v>
                </c:pt>
                <c:pt idx="809">
                  <c:v>7.6535016053105132</c:v>
                </c:pt>
                <c:pt idx="810">
                  <c:v>7.6535016053105132</c:v>
                </c:pt>
                <c:pt idx="811">
                  <c:v>7.6535016053105132</c:v>
                </c:pt>
                <c:pt idx="812">
                  <c:v>7.6535016053105132</c:v>
                </c:pt>
                <c:pt idx="813">
                  <c:v>7.6535016053105132</c:v>
                </c:pt>
                <c:pt idx="814">
                  <c:v>7.6535016053105132</c:v>
                </c:pt>
                <c:pt idx="815">
                  <c:v>7.6535016053105132</c:v>
                </c:pt>
                <c:pt idx="816">
                  <c:v>7.6535016053105132</c:v>
                </c:pt>
                <c:pt idx="817">
                  <c:v>7.6535016053105132</c:v>
                </c:pt>
                <c:pt idx="818">
                  <c:v>7.6535016053105132</c:v>
                </c:pt>
                <c:pt idx="819">
                  <c:v>7.6535016053105132</c:v>
                </c:pt>
                <c:pt idx="820">
                  <c:v>7.6535016053105132</c:v>
                </c:pt>
                <c:pt idx="821">
                  <c:v>7.6535016053105132</c:v>
                </c:pt>
                <c:pt idx="822">
                  <c:v>7.6535016053105132</c:v>
                </c:pt>
                <c:pt idx="823">
                  <c:v>7.6535016053105132</c:v>
                </c:pt>
                <c:pt idx="824">
                  <c:v>7.6535016053105132</c:v>
                </c:pt>
                <c:pt idx="825">
                  <c:v>7.6535016053105132</c:v>
                </c:pt>
                <c:pt idx="826">
                  <c:v>7.6535016053105132</c:v>
                </c:pt>
                <c:pt idx="827">
                  <c:v>7.6535016053105132</c:v>
                </c:pt>
                <c:pt idx="828">
                  <c:v>7.6535016053105132</c:v>
                </c:pt>
                <c:pt idx="829">
                  <c:v>7.6535016053105132</c:v>
                </c:pt>
                <c:pt idx="830">
                  <c:v>7.6535016053105132</c:v>
                </c:pt>
                <c:pt idx="831">
                  <c:v>7.6535016053105132</c:v>
                </c:pt>
                <c:pt idx="832">
                  <c:v>7.6535016053105132</c:v>
                </c:pt>
                <c:pt idx="833">
                  <c:v>7.6535016053105132</c:v>
                </c:pt>
                <c:pt idx="834">
                  <c:v>7.6535016053105132</c:v>
                </c:pt>
                <c:pt idx="835">
                  <c:v>7.6535016053105132</c:v>
                </c:pt>
                <c:pt idx="836">
                  <c:v>7.6535016053105132</c:v>
                </c:pt>
                <c:pt idx="837">
                  <c:v>7.6535016053105132</c:v>
                </c:pt>
                <c:pt idx="838">
                  <c:v>7.6535016053105132</c:v>
                </c:pt>
                <c:pt idx="839">
                  <c:v>7.6535016053105132</c:v>
                </c:pt>
                <c:pt idx="840">
                  <c:v>7.6535016053105132</c:v>
                </c:pt>
                <c:pt idx="841">
                  <c:v>7.6535016053105132</c:v>
                </c:pt>
                <c:pt idx="842">
                  <c:v>7.6535016053105132</c:v>
                </c:pt>
                <c:pt idx="843">
                  <c:v>7.6535016053105132</c:v>
                </c:pt>
                <c:pt idx="844">
                  <c:v>7.6535016053105132</c:v>
                </c:pt>
                <c:pt idx="845">
                  <c:v>7.6535016053105132</c:v>
                </c:pt>
                <c:pt idx="846">
                  <c:v>7.6535016053105132</c:v>
                </c:pt>
                <c:pt idx="847">
                  <c:v>7.6535016053105132</c:v>
                </c:pt>
                <c:pt idx="848">
                  <c:v>7.6535016053105132</c:v>
                </c:pt>
                <c:pt idx="849">
                  <c:v>7.6535016053105132</c:v>
                </c:pt>
                <c:pt idx="850">
                  <c:v>7.6535016053105132</c:v>
                </c:pt>
                <c:pt idx="851">
                  <c:v>7.6535016053105132</c:v>
                </c:pt>
                <c:pt idx="852">
                  <c:v>7.6535016053105132</c:v>
                </c:pt>
                <c:pt idx="853">
                  <c:v>7.6535016053105132</c:v>
                </c:pt>
                <c:pt idx="854">
                  <c:v>7.6535016053105132</c:v>
                </c:pt>
                <c:pt idx="855">
                  <c:v>7.6535016053105132</c:v>
                </c:pt>
                <c:pt idx="856">
                  <c:v>7.6535016053105132</c:v>
                </c:pt>
                <c:pt idx="857">
                  <c:v>7.6535016053105132</c:v>
                </c:pt>
                <c:pt idx="858">
                  <c:v>7.6535016053105132</c:v>
                </c:pt>
                <c:pt idx="859">
                  <c:v>7.6535016053105132</c:v>
                </c:pt>
                <c:pt idx="860">
                  <c:v>7.6535016053105132</c:v>
                </c:pt>
                <c:pt idx="861">
                  <c:v>7.6535016053105132</c:v>
                </c:pt>
                <c:pt idx="862">
                  <c:v>7.6535016053105132</c:v>
                </c:pt>
                <c:pt idx="863">
                  <c:v>7.6535016053105132</c:v>
                </c:pt>
                <c:pt idx="864">
                  <c:v>7.6535016053105132</c:v>
                </c:pt>
                <c:pt idx="865">
                  <c:v>7.6535016053105132</c:v>
                </c:pt>
                <c:pt idx="866">
                  <c:v>7.6535016053105132</c:v>
                </c:pt>
                <c:pt idx="867">
                  <c:v>7.6535016053105132</c:v>
                </c:pt>
                <c:pt idx="868">
                  <c:v>7.6535016053105132</c:v>
                </c:pt>
                <c:pt idx="869">
                  <c:v>7.6535016053105132</c:v>
                </c:pt>
                <c:pt idx="870">
                  <c:v>7.6535016053105132</c:v>
                </c:pt>
                <c:pt idx="871">
                  <c:v>7.6535016053105132</c:v>
                </c:pt>
                <c:pt idx="872">
                  <c:v>7.6535016053105132</c:v>
                </c:pt>
                <c:pt idx="873">
                  <c:v>7.6535016053105132</c:v>
                </c:pt>
                <c:pt idx="874">
                  <c:v>7.6535016053105132</c:v>
                </c:pt>
                <c:pt idx="875">
                  <c:v>7.6535016053105132</c:v>
                </c:pt>
                <c:pt idx="876">
                  <c:v>7.6535016053105132</c:v>
                </c:pt>
                <c:pt idx="877">
                  <c:v>7.6535016053105132</c:v>
                </c:pt>
                <c:pt idx="878">
                  <c:v>7.6535016053105132</c:v>
                </c:pt>
                <c:pt idx="879">
                  <c:v>7.6535016053105132</c:v>
                </c:pt>
                <c:pt idx="880">
                  <c:v>7.6535016053105132</c:v>
                </c:pt>
                <c:pt idx="881">
                  <c:v>7.6535016053105132</c:v>
                </c:pt>
                <c:pt idx="882">
                  <c:v>7.6535016053105132</c:v>
                </c:pt>
                <c:pt idx="883">
                  <c:v>7.6535016053105132</c:v>
                </c:pt>
                <c:pt idx="884">
                  <c:v>7.6535016053105132</c:v>
                </c:pt>
                <c:pt idx="885">
                  <c:v>7.6535016053105132</c:v>
                </c:pt>
                <c:pt idx="886">
                  <c:v>7.6535016053105132</c:v>
                </c:pt>
                <c:pt idx="887">
                  <c:v>7.6535016053105132</c:v>
                </c:pt>
                <c:pt idx="888">
                  <c:v>7.6535016053105132</c:v>
                </c:pt>
                <c:pt idx="889">
                  <c:v>7.6535016053105132</c:v>
                </c:pt>
                <c:pt idx="890">
                  <c:v>7.6535016053105132</c:v>
                </c:pt>
                <c:pt idx="891">
                  <c:v>7.6535016053105132</c:v>
                </c:pt>
                <c:pt idx="892">
                  <c:v>7.6535016053105132</c:v>
                </c:pt>
                <c:pt idx="893">
                  <c:v>7.6535016053105132</c:v>
                </c:pt>
                <c:pt idx="894">
                  <c:v>7.6535016053105132</c:v>
                </c:pt>
                <c:pt idx="895">
                  <c:v>7.6535016053105132</c:v>
                </c:pt>
                <c:pt idx="896">
                  <c:v>7.6535016053105132</c:v>
                </c:pt>
                <c:pt idx="897">
                  <c:v>7.6535016053105132</c:v>
                </c:pt>
                <c:pt idx="898">
                  <c:v>7.6535016053105132</c:v>
                </c:pt>
                <c:pt idx="899">
                  <c:v>7.6535016053105132</c:v>
                </c:pt>
                <c:pt idx="900">
                  <c:v>7.6535016053105132</c:v>
                </c:pt>
                <c:pt idx="901">
                  <c:v>7.6535016053105132</c:v>
                </c:pt>
                <c:pt idx="902">
                  <c:v>7.6535016053105132</c:v>
                </c:pt>
                <c:pt idx="903">
                  <c:v>7.6535016053105132</c:v>
                </c:pt>
                <c:pt idx="904">
                  <c:v>7.6535016053105132</c:v>
                </c:pt>
                <c:pt idx="905">
                  <c:v>7.6535016053105132</c:v>
                </c:pt>
                <c:pt idx="906">
                  <c:v>7.6535016053105132</c:v>
                </c:pt>
                <c:pt idx="907">
                  <c:v>7.6535016053105132</c:v>
                </c:pt>
                <c:pt idx="908">
                  <c:v>7.6535016053105132</c:v>
                </c:pt>
                <c:pt idx="909">
                  <c:v>7.6535016053105132</c:v>
                </c:pt>
                <c:pt idx="910">
                  <c:v>7.6535016053105132</c:v>
                </c:pt>
                <c:pt idx="911">
                  <c:v>7.6535016053105132</c:v>
                </c:pt>
                <c:pt idx="912">
                  <c:v>7.6535016053105132</c:v>
                </c:pt>
                <c:pt idx="913">
                  <c:v>7.6535016053105132</c:v>
                </c:pt>
                <c:pt idx="914">
                  <c:v>7.6535016053105132</c:v>
                </c:pt>
                <c:pt idx="915">
                  <c:v>7.6535016053105132</c:v>
                </c:pt>
                <c:pt idx="916">
                  <c:v>7.6535016053105132</c:v>
                </c:pt>
                <c:pt idx="917">
                  <c:v>7.6535016053105132</c:v>
                </c:pt>
                <c:pt idx="918">
                  <c:v>7.6535016053105132</c:v>
                </c:pt>
                <c:pt idx="919">
                  <c:v>7.6535016053105132</c:v>
                </c:pt>
                <c:pt idx="920">
                  <c:v>7.6535016053105132</c:v>
                </c:pt>
                <c:pt idx="921">
                  <c:v>7.6535016053105132</c:v>
                </c:pt>
                <c:pt idx="922">
                  <c:v>7.6535016053105132</c:v>
                </c:pt>
                <c:pt idx="923">
                  <c:v>7.6535016053105132</c:v>
                </c:pt>
                <c:pt idx="924">
                  <c:v>7.6535016053105132</c:v>
                </c:pt>
                <c:pt idx="925">
                  <c:v>7.6535016053105132</c:v>
                </c:pt>
                <c:pt idx="926">
                  <c:v>7.6535016053105132</c:v>
                </c:pt>
                <c:pt idx="927">
                  <c:v>7.6535016053105132</c:v>
                </c:pt>
                <c:pt idx="928">
                  <c:v>7.6535016053105132</c:v>
                </c:pt>
                <c:pt idx="929">
                  <c:v>7.6535016053105132</c:v>
                </c:pt>
                <c:pt idx="930">
                  <c:v>7.6535016053105132</c:v>
                </c:pt>
                <c:pt idx="931">
                  <c:v>7.6535016053105132</c:v>
                </c:pt>
                <c:pt idx="932">
                  <c:v>7.6535016053105132</c:v>
                </c:pt>
                <c:pt idx="933">
                  <c:v>7.6535016053105132</c:v>
                </c:pt>
                <c:pt idx="934">
                  <c:v>7.6535016053105132</c:v>
                </c:pt>
                <c:pt idx="935">
                  <c:v>7.6535016053105132</c:v>
                </c:pt>
                <c:pt idx="936">
                  <c:v>7.6535016053105132</c:v>
                </c:pt>
                <c:pt idx="937">
                  <c:v>7.6535016053105132</c:v>
                </c:pt>
                <c:pt idx="938">
                  <c:v>7.6535016053105132</c:v>
                </c:pt>
                <c:pt idx="939">
                  <c:v>7.6535016053105132</c:v>
                </c:pt>
                <c:pt idx="940">
                  <c:v>7.6535016053105132</c:v>
                </c:pt>
                <c:pt idx="941">
                  <c:v>7.6535016053105132</c:v>
                </c:pt>
                <c:pt idx="942">
                  <c:v>7.6535016053105132</c:v>
                </c:pt>
                <c:pt idx="943">
                  <c:v>7.6535016053105132</c:v>
                </c:pt>
                <c:pt idx="944">
                  <c:v>7.6535016053105132</c:v>
                </c:pt>
                <c:pt idx="945">
                  <c:v>7.6535016053105132</c:v>
                </c:pt>
                <c:pt idx="946">
                  <c:v>7.6535016053105132</c:v>
                </c:pt>
                <c:pt idx="947">
                  <c:v>7.6535016053105132</c:v>
                </c:pt>
                <c:pt idx="948">
                  <c:v>7.6535016053105132</c:v>
                </c:pt>
                <c:pt idx="949">
                  <c:v>7.6535016053105132</c:v>
                </c:pt>
                <c:pt idx="950">
                  <c:v>7.6535016053105132</c:v>
                </c:pt>
                <c:pt idx="951">
                  <c:v>7.6535016053105132</c:v>
                </c:pt>
                <c:pt idx="952">
                  <c:v>7.6535016053105132</c:v>
                </c:pt>
                <c:pt idx="953">
                  <c:v>7.6535016053105132</c:v>
                </c:pt>
                <c:pt idx="954">
                  <c:v>7.6535016053105132</c:v>
                </c:pt>
                <c:pt idx="955">
                  <c:v>7.6535016053105132</c:v>
                </c:pt>
                <c:pt idx="956">
                  <c:v>7.6535016053105132</c:v>
                </c:pt>
                <c:pt idx="957">
                  <c:v>7.6535016053105132</c:v>
                </c:pt>
                <c:pt idx="958">
                  <c:v>7.6535016053105132</c:v>
                </c:pt>
                <c:pt idx="959">
                  <c:v>7.6535016053105132</c:v>
                </c:pt>
                <c:pt idx="960">
                  <c:v>7.6535016053105132</c:v>
                </c:pt>
                <c:pt idx="961">
                  <c:v>7.6535016053105132</c:v>
                </c:pt>
                <c:pt idx="962">
                  <c:v>7.6535016053105132</c:v>
                </c:pt>
                <c:pt idx="963">
                  <c:v>7.6535016053105132</c:v>
                </c:pt>
                <c:pt idx="964">
                  <c:v>7.6535016053105132</c:v>
                </c:pt>
                <c:pt idx="965">
                  <c:v>7.6535016053105132</c:v>
                </c:pt>
                <c:pt idx="966">
                  <c:v>7.6535016053105132</c:v>
                </c:pt>
                <c:pt idx="967">
                  <c:v>7.6535016053105132</c:v>
                </c:pt>
                <c:pt idx="968">
                  <c:v>7.6535016053105132</c:v>
                </c:pt>
                <c:pt idx="969">
                  <c:v>7.6535016053105132</c:v>
                </c:pt>
                <c:pt idx="970">
                  <c:v>7.6535016053105132</c:v>
                </c:pt>
                <c:pt idx="971">
                  <c:v>7.6535016053105132</c:v>
                </c:pt>
                <c:pt idx="972">
                  <c:v>7.6535016053105132</c:v>
                </c:pt>
                <c:pt idx="973">
                  <c:v>7.6535016053105132</c:v>
                </c:pt>
                <c:pt idx="974">
                  <c:v>7.6535016053105132</c:v>
                </c:pt>
                <c:pt idx="975">
                  <c:v>7.6535016053105132</c:v>
                </c:pt>
                <c:pt idx="976">
                  <c:v>7.6535016053105132</c:v>
                </c:pt>
                <c:pt idx="977">
                  <c:v>7.6535016053105132</c:v>
                </c:pt>
                <c:pt idx="978">
                  <c:v>7.6535016053105132</c:v>
                </c:pt>
                <c:pt idx="979">
                  <c:v>7.6535016053105132</c:v>
                </c:pt>
                <c:pt idx="980">
                  <c:v>7.6535016053105132</c:v>
                </c:pt>
                <c:pt idx="981">
                  <c:v>7.6535016053105132</c:v>
                </c:pt>
                <c:pt idx="982">
                  <c:v>7.6535016053105132</c:v>
                </c:pt>
                <c:pt idx="983">
                  <c:v>7.6535016053105132</c:v>
                </c:pt>
                <c:pt idx="984">
                  <c:v>7.6535016053105132</c:v>
                </c:pt>
                <c:pt idx="985">
                  <c:v>7.6535016053105132</c:v>
                </c:pt>
                <c:pt idx="986">
                  <c:v>7.6535016053105132</c:v>
                </c:pt>
                <c:pt idx="987">
                  <c:v>7.6535016053105132</c:v>
                </c:pt>
                <c:pt idx="988">
                  <c:v>7.6535016053105132</c:v>
                </c:pt>
                <c:pt idx="989">
                  <c:v>7.6535016053105132</c:v>
                </c:pt>
                <c:pt idx="990">
                  <c:v>7.6535016053105132</c:v>
                </c:pt>
                <c:pt idx="991">
                  <c:v>7.6535016053105132</c:v>
                </c:pt>
                <c:pt idx="992">
                  <c:v>7.6535016053105132</c:v>
                </c:pt>
                <c:pt idx="993">
                  <c:v>7.6535016053105132</c:v>
                </c:pt>
                <c:pt idx="994">
                  <c:v>7.6535016053105132</c:v>
                </c:pt>
                <c:pt idx="995">
                  <c:v>7.6535016053105132</c:v>
                </c:pt>
                <c:pt idx="996">
                  <c:v>7.6535016053105132</c:v>
                </c:pt>
                <c:pt idx="997">
                  <c:v>7.6535016053105132</c:v>
                </c:pt>
                <c:pt idx="998">
                  <c:v>7.6535016053105132</c:v>
                </c:pt>
                <c:pt idx="999">
                  <c:v>7.6535016053105132</c:v>
                </c:pt>
                <c:pt idx="1000">
                  <c:v>7.6535016053105132</c:v>
                </c:pt>
                <c:pt idx="1001">
                  <c:v>7.6535016053105132</c:v>
                </c:pt>
                <c:pt idx="1002">
                  <c:v>7.6535016053105132</c:v>
                </c:pt>
                <c:pt idx="1003">
                  <c:v>7.6535016053105132</c:v>
                </c:pt>
                <c:pt idx="1004">
                  <c:v>7.6535016053105132</c:v>
                </c:pt>
                <c:pt idx="1005">
                  <c:v>7.6535016053105132</c:v>
                </c:pt>
                <c:pt idx="1006">
                  <c:v>7.6535016053105132</c:v>
                </c:pt>
                <c:pt idx="1007">
                  <c:v>7.6535016053105132</c:v>
                </c:pt>
                <c:pt idx="1008">
                  <c:v>7.6535016053105132</c:v>
                </c:pt>
                <c:pt idx="1009">
                  <c:v>7.6535016053105132</c:v>
                </c:pt>
                <c:pt idx="1010">
                  <c:v>7.6535016053105132</c:v>
                </c:pt>
                <c:pt idx="1011">
                  <c:v>7.6535016053105132</c:v>
                </c:pt>
                <c:pt idx="1012">
                  <c:v>7.6535016053105132</c:v>
                </c:pt>
                <c:pt idx="1013">
                  <c:v>7.6535016053105132</c:v>
                </c:pt>
                <c:pt idx="1014">
                  <c:v>7.6535016053105132</c:v>
                </c:pt>
                <c:pt idx="1015">
                  <c:v>7.6535016053105132</c:v>
                </c:pt>
                <c:pt idx="1016">
                  <c:v>7.6535016053105132</c:v>
                </c:pt>
                <c:pt idx="1017">
                  <c:v>7.6535016053105132</c:v>
                </c:pt>
                <c:pt idx="1018">
                  <c:v>7.6535016053105132</c:v>
                </c:pt>
                <c:pt idx="1019">
                  <c:v>7.6535016053105132</c:v>
                </c:pt>
                <c:pt idx="1020">
                  <c:v>7.6535016053105132</c:v>
                </c:pt>
                <c:pt idx="1021">
                  <c:v>7.6535016053105132</c:v>
                </c:pt>
                <c:pt idx="1022">
                  <c:v>7.6535016053105132</c:v>
                </c:pt>
                <c:pt idx="1023">
                  <c:v>7.6535016053105132</c:v>
                </c:pt>
                <c:pt idx="1024">
                  <c:v>7.6535016053105132</c:v>
                </c:pt>
                <c:pt idx="1025">
                  <c:v>7.6535016053105132</c:v>
                </c:pt>
                <c:pt idx="1026">
                  <c:v>7.6535016053105132</c:v>
                </c:pt>
                <c:pt idx="1027">
                  <c:v>7.6535016053105132</c:v>
                </c:pt>
                <c:pt idx="1028">
                  <c:v>7.6535016053105132</c:v>
                </c:pt>
                <c:pt idx="1029">
                  <c:v>7.6535016053105132</c:v>
                </c:pt>
                <c:pt idx="1030">
                  <c:v>7.6535016053105132</c:v>
                </c:pt>
                <c:pt idx="1031">
                  <c:v>7.6535016053105132</c:v>
                </c:pt>
                <c:pt idx="1032">
                  <c:v>7.6535016053105132</c:v>
                </c:pt>
                <c:pt idx="1033">
                  <c:v>7.6535016053105132</c:v>
                </c:pt>
                <c:pt idx="1034">
                  <c:v>7.6535016053105132</c:v>
                </c:pt>
                <c:pt idx="1035">
                  <c:v>7.6535016053105132</c:v>
                </c:pt>
                <c:pt idx="1036">
                  <c:v>7.6535016053105132</c:v>
                </c:pt>
                <c:pt idx="1037">
                  <c:v>7.6535016053105132</c:v>
                </c:pt>
                <c:pt idx="1038">
                  <c:v>7.6535016053105132</c:v>
                </c:pt>
                <c:pt idx="1039">
                  <c:v>7.6535016053105132</c:v>
                </c:pt>
                <c:pt idx="1040">
                  <c:v>7.6535016053105132</c:v>
                </c:pt>
                <c:pt idx="1041">
                  <c:v>7.6535016053105132</c:v>
                </c:pt>
                <c:pt idx="1042">
                  <c:v>7.6535016053105132</c:v>
                </c:pt>
                <c:pt idx="1043">
                  <c:v>7.6535016053105132</c:v>
                </c:pt>
                <c:pt idx="1044">
                  <c:v>7.6535016053105132</c:v>
                </c:pt>
                <c:pt idx="1045">
                  <c:v>7.6535016053105132</c:v>
                </c:pt>
                <c:pt idx="1046">
                  <c:v>7.6535016053105132</c:v>
                </c:pt>
                <c:pt idx="1047">
                  <c:v>7.6535016053105132</c:v>
                </c:pt>
                <c:pt idx="1048">
                  <c:v>7.6535016053105132</c:v>
                </c:pt>
                <c:pt idx="1049">
                  <c:v>7.6535016053105132</c:v>
                </c:pt>
                <c:pt idx="1050">
                  <c:v>7.6535016053105132</c:v>
                </c:pt>
                <c:pt idx="1051">
                  <c:v>7.6535016053105132</c:v>
                </c:pt>
                <c:pt idx="1052">
                  <c:v>7.6535016053105132</c:v>
                </c:pt>
                <c:pt idx="1053">
                  <c:v>7.6535016053105132</c:v>
                </c:pt>
                <c:pt idx="1054">
                  <c:v>7.6535016053105132</c:v>
                </c:pt>
                <c:pt idx="1055">
                  <c:v>7.6535016053105132</c:v>
                </c:pt>
                <c:pt idx="1056">
                  <c:v>7.6535016053105132</c:v>
                </c:pt>
                <c:pt idx="1057">
                  <c:v>7.6535016053105132</c:v>
                </c:pt>
                <c:pt idx="1058">
                  <c:v>7.6535016053105132</c:v>
                </c:pt>
                <c:pt idx="1059">
                  <c:v>7.6535016053105132</c:v>
                </c:pt>
                <c:pt idx="1060">
                  <c:v>7.6535016053105132</c:v>
                </c:pt>
                <c:pt idx="1061">
                  <c:v>7.6535016053105132</c:v>
                </c:pt>
                <c:pt idx="1062">
                  <c:v>7.6535016053105132</c:v>
                </c:pt>
                <c:pt idx="1063">
                  <c:v>7.6535016053105132</c:v>
                </c:pt>
                <c:pt idx="1064">
                  <c:v>7.6535016053105132</c:v>
                </c:pt>
                <c:pt idx="1065">
                  <c:v>7.6535016053105132</c:v>
                </c:pt>
                <c:pt idx="1066">
                  <c:v>7.6535016053105132</c:v>
                </c:pt>
                <c:pt idx="1067">
                  <c:v>7.6535016053105132</c:v>
                </c:pt>
                <c:pt idx="1068">
                  <c:v>7.6535016053105132</c:v>
                </c:pt>
                <c:pt idx="1069">
                  <c:v>7.6535016053105132</c:v>
                </c:pt>
                <c:pt idx="1070">
                  <c:v>7.6535016053105132</c:v>
                </c:pt>
                <c:pt idx="1071">
                  <c:v>7.6535016053105132</c:v>
                </c:pt>
                <c:pt idx="1072">
                  <c:v>7.6535016053105132</c:v>
                </c:pt>
                <c:pt idx="1073">
                  <c:v>7.6535016053105132</c:v>
                </c:pt>
                <c:pt idx="1074">
                  <c:v>7.6535016053105132</c:v>
                </c:pt>
                <c:pt idx="1075">
                  <c:v>7.6535016053105132</c:v>
                </c:pt>
                <c:pt idx="1076">
                  <c:v>7.6535016053105132</c:v>
                </c:pt>
                <c:pt idx="1077">
                  <c:v>7.6535016053105132</c:v>
                </c:pt>
                <c:pt idx="1078">
                  <c:v>7.6535016053105132</c:v>
                </c:pt>
                <c:pt idx="1079">
                  <c:v>7.6535016053105132</c:v>
                </c:pt>
                <c:pt idx="1080">
                  <c:v>7.6535016053105132</c:v>
                </c:pt>
                <c:pt idx="1081">
                  <c:v>7.6535016053105132</c:v>
                </c:pt>
                <c:pt idx="1082">
                  <c:v>7.6535016053105132</c:v>
                </c:pt>
                <c:pt idx="1083">
                  <c:v>7.6535016053105132</c:v>
                </c:pt>
                <c:pt idx="1084">
                  <c:v>7.6535016053105132</c:v>
                </c:pt>
                <c:pt idx="1085">
                  <c:v>7.6535016053105132</c:v>
                </c:pt>
                <c:pt idx="1086">
                  <c:v>7.6535016053105132</c:v>
                </c:pt>
                <c:pt idx="1087">
                  <c:v>7.6535016053105132</c:v>
                </c:pt>
                <c:pt idx="1088">
                  <c:v>7.6535016053105132</c:v>
                </c:pt>
                <c:pt idx="1089">
                  <c:v>7.6535016053105132</c:v>
                </c:pt>
                <c:pt idx="1090">
                  <c:v>7.6535016053105132</c:v>
                </c:pt>
                <c:pt idx="1091">
                  <c:v>7.6535016053105132</c:v>
                </c:pt>
                <c:pt idx="1092">
                  <c:v>7.6535016053105132</c:v>
                </c:pt>
                <c:pt idx="1093">
                  <c:v>7.6535016053105132</c:v>
                </c:pt>
                <c:pt idx="1094">
                  <c:v>7.6535016053105132</c:v>
                </c:pt>
                <c:pt idx="1095">
                  <c:v>7.6535016053105132</c:v>
                </c:pt>
                <c:pt idx="1096">
                  <c:v>7.6535016053105132</c:v>
                </c:pt>
                <c:pt idx="1097">
                  <c:v>7.6535016053105132</c:v>
                </c:pt>
                <c:pt idx="1098">
                  <c:v>7.6535016053105132</c:v>
                </c:pt>
                <c:pt idx="1099">
                  <c:v>7.6535016053105132</c:v>
                </c:pt>
                <c:pt idx="1100">
                  <c:v>7.6535016053105132</c:v>
                </c:pt>
                <c:pt idx="1101">
                  <c:v>7.6535016053105132</c:v>
                </c:pt>
                <c:pt idx="1102">
                  <c:v>7.6535016053105132</c:v>
                </c:pt>
                <c:pt idx="1103">
                  <c:v>7.6535016053105132</c:v>
                </c:pt>
                <c:pt idx="1104">
                  <c:v>7.6535016053105132</c:v>
                </c:pt>
                <c:pt idx="1105">
                  <c:v>7.6535016053105132</c:v>
                </c:pt>
                <c:pt idx="1106">
                  <c:v>7.6535016053105132</c:v>
                </c:pt>
                <c:pt idx="1107">
                  <c:v>7.6535016053105132</c:v>
                </c:pt>
                <c:pt idx="1108">
                  <c:v>7.6535016053105132</c:v>
                </c:pt>
                <c:pt idx="1109">
                  <c:v>7.6535016053105132</c:v>
                </c:pt>
                <c:pt idx="1110">
                  <c:v>7.6535016053105132</c:v>
                </c:pt>
                <c:pt idx="1111">
                  <c:v>7.6535016053105132</c:v>
                </c:pt>
                <c:pt idx="1112">
                  <c:v>7.6535016053105132</c:v>
                </c:pt>
                <c:pt idx="1113">
                  <c:v>7.6535016053105132</c:v>
                </c:pt>
                <c:pt idx="1114">
                  <c:v>7.6535016053105132</c:v>
                </c:pt>
                <c:pt idx="1115">
                  <c:v>7.6535016053105132</c:v>
                </c:pt>
                <c:pt idx="1116">
                  <c:v>7.6535016053105132</c:v>
                </c:pt>
                <c:pt idx="1117">
                  <c:v>7.6535016053105132</c:v>
                </c:pt>
                <c:pt idx="1118">
                  <c:v>7.6535016053105132</c:v>
                </c:pt>
                <c:pt idx="1119">
                  <c:v>7.6535016053105132</c:v>
                </c:pt>
                <c:pt idx="1120">
                  <c:v>7.6535016053105132</c:v>
                </c:pt>
                <c:pt idx="1121">
                  <c:v>7.6535016053105132</c:v>
                </c:pt>
                <c:pt idx="1122">
                  <c:v>7.6535016053105132</c:v>
                </c:pt>
                <c:pt idx="1123">
                  <c:v>7.6535016053105132</c:v>
                </c:pt>
                <c:pt idx="1124">
                  <c:v>7.6535016053105132</c:v>
                </c:pt>
                <c:pt idx="1125">
                  <c:v>7.6535016053105132</c:v>
                </c:pt>
                <c:pt idx="1126">
                  <c:v>7.6535016053105132</c:v>
                </c:pt>
                <c:pt idx="1127">
                  <c:v>7.6535016053105132</c:v>
                </c:pt>
                <c:pt idx="1128">
                  <c:v>7.6535016053105132</c:v>
                </c:pt>
                <c:pt idx="1129">
                  <c:v>7.6535016053105132</c:v>
                </c:pt>
                <c:pt idx="1130">
                  <c:v>7.6535016053105132</c:v>
                </c:pt>
                <c:pt idx="1131">
                  <c:v>7.6535016053105132</c:v>
                </c:pt>
                <c:pt idx="1132">
                  <c:v>7.6535016053105132</c:v>
                </c:pt>
                <c:pt idx="1133">
                  <c:v>7.6535016053105132</c:v>
                </c:pt>
                <c:pt idx="1134">
                  <c:v>7.6535016053105132</c:v>
                </c:pt>
                <c:pt idx="1135">
                  <c:v>7.6535016053105132</c:v>
                </c:pt>
                <c:pt idx="1136">
                  <c:v>7.6535016053105132</c:v>
                </c:pt>
                <c:pt idx="1137">
                  <c:v>7.6535016053105132</c:v>
                </c:pt>
                <c:pt idx="1138">
                  <c:v>7.6535016053105132</c:v>
                </c:pt>
                <c:pt idx="1139">
                  <c:v>7.6535016053105132</c:v>
                </c:pt>
                <c:pt idx="1140">
                  <c:v>7.6535016053105132</c:v>
                </c:pt>
                <c:pt idx="1141">
                  <c:v>7.6535016053105132</c:v>
                </c:pt>
                <c:pt idx="1142">
                  <c:v>7.6535016053105132</c:v>
                </c:pt>
                <c:pt idx="1143">
                  <c:v>7.6535016053105132</c:v>
                </c:pt>
                <c:pt idx="1144">
                  <c:v>7.6535016053105132</c:v>
                </c:pt>
                <c:pt idx="1145">
                  <c:v>7.6535016053105132</c:v>
                </c:pt>
                <c:pt idx="1146">
                  <c:v>7.6535016053105132</c:v>
                </c:pt>
                <c:pt idx="1147">
                  <c:v>7.6535016053105132</c:v>
                </c:pt>
                <c:pt idx="1148">
                  <c:v>7.6535016053105132</c:v>
                </c:pt>
                <c:pt idx="1149">
                  <c:v>7.6535016053105132</c:v>
                </c:pt>
                <c:pt idx="1150">
                  <c:v>7.6535016053105132</c:v>
                </c:pt>
                <c:pt idx="1151">
                  <c:v>7.6535016053105132</c:v>
                </c:pt>
                <c:pt idx="1152">
                  <c:v>7.6535016053105132</c:v>
                </c:pt>
                <c:pt idx="1153">
                  <c:v>7.6535016053105132</c:v>
                </c:pt>
                <c:pt idx="1154">
                  <c:v>7.6535016053105132</c:v>
                </c:pt>
                <c:pt idx="1155">
                  <c:v>7.6535016053105132</c:v>
                </c:pt>
                <c:pt idx="1156">
                  <c:v>7.6535016053105132</c:v>
                </c:pt>
                <c:pt idx="1157">
                  <c:v>7.6535016053105132</c:v>
                </c:pt>
                <c:pt idx="1158">
                  <c:v>7.6535016053105132</c:v>
                </c:pt>
                <c:pt idx="1159">
                  <c:v>7.6535016053105132</c:v>
                </c:pt>
                <c:pt idx="1160">
                  <c:v>7.6535016053105132</c:v>
                </c:pt>
                <c:pt idx="1161">
                  <c:v>7.6535016053105132</c:v>
                </c:pt>
                <c:pt idx="1162">
                  <c:v>7.6535016053105132</c:v>
                </c:pt>
                <c:pt idx="1163">
                  <c:v>7.6535016053105132</c:v>
                </c:pt>
                <c:pt idx="1164">
                  <c:v>7.6535016053105132</c:v>
                </c:pt>
                <c:pt idx="1165">
                  <c:v>7.6535016053105132</c:v>
                </c:pt>
                <c:pt idx="1166">
                  <c:v>7.6535016053105132</c:v>
                </c:pt>
                <c:pt idx="1167">
                  <c:v>7.6535016053105132</c:v>
                </c:pt>
                <c:pt idx="1168">
                  <c:v>7.6535016053105132</c:v>
                </c:pt>
                <c:pt idx="1169">
                  <c:v>7.6535016053105132</c:v>
                </c:pt>
                <c:pt idx="1170">
                  <c:v>7.6535016053105132</c:v>
                </c:pt>
                <c:pt idx="1171">
                  <c:v>7.6535016053105132</c:v>
                </c:pt>
                <c:pt idx="1172">
                  <c:v>7.6535016053105132</c:v>
                </c:pt>
                <c:pt idx="1173">
                  <c:v>7.6535016053105132</c:v>
                </c:pt>
                <c:pt idx="1174">
                  <c:v>7.6535016053105132</c:v>
                </c:pt>
                <c:pt idx="1175">
                  <c:v>7.6535016053105132</c:v>
                </c:pt>
                <c:pt idx="1176">
                  <c:v>7.6535016053105132</c:v>
                </c:pt>
                <c:pt idx="1177">
                  <c:v>7.6535016053105132</c:v>
                </c:pt>
                <c:pt idx="1178">
                  <c:v>7.6535016053105132</c:v>
                </c:pt>
                <c:pt idx="1179">
                  <c:v>7.6535016053105132</c:v>
                </c:pt>
                <c:pt idx="1180">
                  <c:v>7.6535016053105132</c:v>
                </c:pt>
                <c:pt idx="1181">
                  <c:v>7.6535016053105132</c:v>
                </c:pt>
                <c:pt idx="1182">
                  <c:v>7.6535016053105132</c:v>
                </c:pt>
                <c:pt idx="1183">
                  <c:v>7.6535016053105132</c:v>
                </c:pt>
                <c:pt idx="1184">
                  <c:v>7.6535016053105132</c:v>
                </c:pt>
                <c:pt idx="1185">
                  <c:v>7.6535016053105132</c:v>
                </c:pt>
                <c:pt idx="1186">
                  <c:v>7.6535016053105132</c:v>
                </c:pt>
                <c:pt idx="1187">
                  <c:v>7.6535016053105132</c:v>
                </c:pt>
                <c:pt idx="1188">
                  <c:v>7.6535016053105132</c:v>
                </c:pt>
                <c:pt idx="1189">
                  <c:v>7.6535016053105132</c:v>
                </c:pt>
                <c:pt idx="1190">
                  <c:v>7.6535016053105132</c:v>
                </c:pt>
                <c:pt idx="1191">
                  <c:v>7.6535016053105132</c:v>
                </c:pt>
                <c:pt idx="1192">
                  <c:v>7.6535016053105132</c:v>
                </c:pt>
                <c:pt idx="1193">
                  <c:v>7.6535016053105132</c:v>
                </c:pt>
                <c:pt idx="1194">
                  <c:v>7.6535016053105132</c:v>
                </c:pt>
                <c:pt idx="1195">
                  <c:v>7.6535016053105132</c:v>
                </c:pt>
                <c:pt idx="1196">
                  <c:v>7.6535016053105132</c:v>
                </c:pt>
                <c:pt idx="1197">
                  <c:v>7.6535016053105132</c:v>
                </c:pt>
                <c:pt idx="1198">
                  <c:v>7.6535016053105132</c:v>
                </c:pt>
                <c:pt idx="1199">
                  <c:v>7.6535016053105132</c:v>
                </c:pt>
                <c:pt idx="1200">
                  <c:v>7.6535016053105132</c:v>
                </c:pt>
                <c:pt idx="1201">
                  <c:v>7.6535016053105132</c:v>
                </c:pt>
                <c:pt idx="1202">
                  <c:v>7.6535016053105132</c:v>
                </c:pt>
                <c:pt idx="1203">
                  <c:v>7.6535016053105132</c:v>
                </c:pt>
                <c:pt idx="1204">
                  <c:v>7.6535016053105132</c:v>
                </c:pt>
                <c:pt idx="1205">
                  <c:v>7.6535016053105132</c:v>
                </c:pt>
                <c:pt idx="1206">
                  <c:v>7.6535016053105132</c:v>
                </c:pt>
                <c:pt idx="1207">
                  <c:v>7.6535016053105132</c:v>
                </c:pt>
                <c:pt idx="1208">
                  <c:v>7.6535016053105132</c:v>
                </c:pt>
                <c:pt idx="1209">
                  <c:v>7.6535016053105132</c:v>
                </c:pt>
                <c:pt idx="1210">
                  <c:v>7.6535016053105132</c:v>
                </c:pt>
                <c:pt idx="1211">
                  <c:v>7.6535016053105132</c:v>
                </c:pt>
                <c:pt idx="1212">
                  <c:v>7.6535016053105132</c:v>
                </c:pt>
                <c:pt idx="1213">
                  <c:v>7.6535016053105132</c:v>
                </c:pt>
                <c:pt idx="1214">
                  <c:v>7.6535016053105132</c:v>
                </c:pt>
                <c:pt idx="1215">
                  <c:v>7.6535016053105132</c:v>
                </c:pt>
                <c:pt idx="1216">
                  <c:v>7.6535016053105132</c:v>
                </c:pt>
                <c:pt idx="1217">
                  <c:v>7.6535016053105132</c:v>
                </c:pt>
                <c:pt idx="1218">
                  <c:v>7.6535016053105132</c:v>
                </c:pt>
                <c:pt idx="1219">
                  <c:v>7.6535016053105132</c:v>
                </c:pt>
                <c:pt idx="1220">
                  <c:v>7.6535016053105132</c:v>
                </c:pt>
                <c:pt idx="1221">
                  <c:v>7.6535016053105132</c:v>
                </c:pt>
                <c:pt idx="1222">
                  <c:v>7.6535016053105132</c:v>
                </c:pt>
                <c:pt idx="1223">
                  <c:v>7.6535016053105132</c:v>
                </c:pt>
                <c:pt idx="1224">
                  <c:v>7.6535016053105132</c:v>
                </c:pt>
                <c:pt idx="1225">
                  <c:v>7.6535016053105132</c:v>
                </c:pt>
                <c:pt idx="1226">
                  <c:v>7.6535016053105132</c:v>
                </c:pt>
                <c:pt idx="1227">
                  <c:v>7.6535016053105132</c:v>
                </c:pt>
                <c:pt idx="1228">
                  <c:v>7.6535016053105132</c:v>
                </c:pt>
                <c:pt idx="1229">
                  <c:v>7.6535016053105132</c:v>
                </c:pt>
                <c:pt idx="1230">
                  <c:v>7.6535016053105132</c:v>
                </c:pt>
                <c:pt idx="1231">
                  <c:v>7.6535016053105132</c:v>
                </c:pt>
                <c:pt idx="1232">
                  <c:v>7.6535016053105132</c:v>
                </c:pt>
                <c:pt idx="1233">
                  <c:v>7.6535016053105132</c:v>
                </c:pt>
                <c:pt idx="1234">
                  <c:v>7.6535016053105132</c:v>
                </c:pt>
                <c:pt idx="1235">
                  <c:v>7.6535016053105132</c:v>
                </c:pt>
                <c:pt idx="1236">
                  <c:v>7.6535016053105132</c:v>
                </c:pt>
                <c:pt idx="1237">
                  <c:v>7.6535016053105132</c:v>
                </c:pt>
                <c:pt idx="1238">
                  <c:v>7.6535016053105132</c:v>
                </c:pt>
                <c:pt idx="1239">
                  <c:v>7.6535016053105132</c:v>
                </c:pt>
                <c:pt idx="1240">
                  <c:v>7.6535016053105132</c:v>
                </c:pt>
                <c:pt idx="1241">
                  <c:v>7.6535016053105132</c:v>
                </c:pt>
                <c:pt idx="1242">
                  <c:v>7.6535016053105132</c:v>
                </c:pt>
                <c:pt idx="1243">
                  <c:v>7.6535016053105132</c:v>
                </c:pt>
                <c:pt idx="1244">
                  <c:v>7.6535016053105132</c:v>
                </c:pt>
                <c:pt idx="1245">
                  <c:v>7.6535016053105132</c:v>
                </c:pt>
                <c:pt idx="1246">
                  <c:v>7.6535016053105132</c:v>
                </c:pt>
                <c:pt idx="1247">
                  <c:v>7.6535016053105132</c:v>
                </c:pt>
                <c:pt idx="1248">
                  <c:v>7.6535016053105132</c:v>
                </c:pt>
                <c:pt idx="1249">
                  <c:v>7.6535016053105132</c:v>
                </c:pt>
                <c:pt idx="1250">
                  <c:v>7.6535016053105132</c:v>
                </c:pt>
                <c:pt idx="1251">
                  <c:v>7.6535016053105132</c:v>
                </c:pt>
                <c:pt idx="1252">
                  <c:v>7.6535016053105132</c:v>
                </c:pt>
                <c:pt idx="1253">
                  <c:v>7.6535016053105132</c:v>
                </c:pt>
                <c:pt idx="1254">
                  <c:v>7.6535016053105132</c:v>
                </c:pt>
                <c:pt idx="1255">
                  <c:v>7.6535016053105132</c:v>
                </c:pt>
                <c:pt idx="1256">
                  <c:v>7.6535016053105132</c:v>
                </c:pt>
                <c:pt idx="1257">
                  <c:v>7.6535016053105132</c:v>
                </c:pt>
                <c:pt idx="1258">
                  <c:v>7.6535016053105132</c:v>
                </c:pt>
                <c:pt idx="1259">
                  <c:v>7.6535016053105132</c:v>
                </c:pt>
                <c:pt idx="1260">
                  <c:v>7.6535016053105132</c:v>
                </c:pt>
                <c:pt idx="1261">
                  <c:v>7.6535016053105132</c:v>
                </c:pt>
                <c:pt idx="1262">
                  <c:v>7.6535016053105132</c:v>
                </c:pt>
                <c:pt idx="1263">
                  <c:v>7.6535016053105132</c:v>
                </c:pt>
                <c:pt idx="1264">
                  <c:v>7.6535016053105132</c:v>
                </c:pt>
                <c:pt idx="1265">
                  <c:v>7.6535016053105132</c:v>
                </c:pt>
                <c:pt idx="1266">
                  <c:v>7.6535016053105132</c:v>
                </c:pt>
                <c:pt idx="1267">
                  <c:v>7.6535016053105132</c:v>
                </c:pt>
                <c:pt idx="1268">
                  <c:v>7.6535016053105132</c:v>
                </c:pt>
                <c:pt idx="1269">
                  <c:v>7.6535016053105132</c:v>
                </c:pt>
                <c:pt idx="1270">
                  <c:v>7.6535016053105132</c:v>
                </c:pt>
                <c:pt idx="1271">
                  <c:v>7.6535016053105132</c:v>
                </c:pt>
                <c:pt idx="1272">
                  <c:v>7.6535016053105132</c:v>
                </c:pt>
                <c:pt idx="1273">
                  <c:v>7.6535016053105132</c:v>
                </c:pt>
                <c:pt idx="1274">
                  <c:v>7.6535016053105132</c:v>
                </c:pt>
                <c:pt idx="1275">
                  <c:v>7.6535016053105132</c:v>
                </c:pt>
                <c:pt idx="1276">
                  <c:v>7.6535016053105132</c:v>
                </c:pt>
                <c:pt idx="1277">
                  <c:v>7.6535016053105132</c:v>
                </c:pt>
                <c:pt idx="1278">
                  <c:v>7.6535016053105132</c:v>
                </c:pt>
                <c:pt idx="1279">
                  <c:v>7.6535016053105132</c:v>
                </c:pt>
                <c:pt idx="1280">
                  <c:v>7.6535016053105132</c:v>
                </c:pt>
                <c:pt idx="1281">
                  <c:v>7.6535016053105132</c:v>
                </c:pt>
                <c:pt idx="1282">
                  <c:v>7.6535016053105132</c:v>
                </c:pt>
                <c:pt idx="1283">
                  <c:v>7.6535016053105132</c:v>
                </c:pt>
                <c:pt idx="1284">
                  <c:v>7.6535016053105132</c:v>
                </c:pt>
                <c:pt idx="1285">
                  <c:v>7.6535016053105132</c:v>
                </c:pt>
                <c:pt idx="1286">
                  <c:v>7.6535016053105132</c:v>
                </c:pt>
                <c:pt idx="1287">
                  <c:v>7.6535016053105132</c:v>
                </c:pt>
                <c:pt idx="1288">
                  <c:v>7.6535016053105132</c:v>
                </c:pt>
                <c:pt idx="1289">
                  <c:v>7.6535016053105132</c:v>
                </c:pt>
                <c:pt idx="1290">
                  <c:v>7.6535016053105132</c:v>
                </c:pt>
                <c:pt idx="1291">
                  <c:v>7.6535016053105132</c:v>
                </c:pt>
                <c:pt idx="1292">
                  <c:v>7.6535016053105132</c:v>
                </c:pt>
                <c:pt idx="1293">
                  <c:v>7.6535016053105132</c:v>
                </c:pt>
                <c:pt idx="1294">
                  <c:v>7.6535016053105132</c:v>
                </c:pt>
                <c:pt idx="1295">
                  <c:v>7.6535016053105132</c:v>
                </c:pt>
                <c:pt idx="1296">
                  <c:v>7.6535016053105132</c:v>
                </c:pt>
                <c:pt idx="1297">
                  <c:v>7.6535016053105132</c:v>
                </c:pt>
                <c:pt idx="1298">
                  <c:v>7.6535016053105132</c:v>
                </c:pt>
                <c:pt idx="1299">
                  <c:v>7.6535016053105132</c:v>
                </c:pt>
                <c:pt idx="1300">
                  <c:v>7.6535016053105132</c:v>
                </c:pt>
                <c:pt idx="1301">
                  <c:v>7.6535016053105132</c:v>
                </c:pt>
                <c:pt idx="1302">
                  <c:v>7.6535016053105132</c:v>
                </c:pt>
                <c:pt idx="1303">
                  <c:v>7.6535016053105132</c:v>
                </c:pt>
                <c:pt idx="1304">
                  <c:v>7.6535016053105132</c:v>
                </c:pt>
                <c:pt idx="1305">
                  <c:v>7.6535016053105132</c:v>
                </c:pt>
                <c:pt idx="1306">
                  <c:v>7.6535016053105132</c:v>
                </c:pt>
                <c:pt idx="1307">
                  <c:v>7.6535016053105132</c:v>
                </c:pt>
                <c:pt idx="1308">
                  <c:v>7.6535016053105132</c:v>
                </c:pt>
                <c:pt idx="1309">
                  <c:v>7.6535016053105132</c:v>
                </c:pt>
                <c:pt idx="1310">
                  <c:v>7.6535016053105132</c:v>
                </c:pt>
                <c:pt idx="1311">
                  <c:v>7.6535016053105132</c:v>
                </c:pt>
                <c:pt idx="1312">
                  <c:v>7.6535016053105132</c:v>
                </c:pt>
                <c:pt idx="1313">
                  <c:v>7.6535016053105132</c:v>
                </c:pt>
                <c:pt idx="1314">
                  <c:v>7.6535016053105132</c:v>
                </c:pt>
                <c:pt idx="1315">
                  <c:v>7.6535016053105132</c:v>
                </c:pt>
                <c:pt idx="1316">
                  <c:v>7.6535016053105132</c:v>
                </c:pt>
                <c:pt idx="1317">
                  <c:v>7.6535016053105132</c:v>
                </c:pt>
                <c:pt idx="1318">
                  <c:v>7.6535016053105132</c:v>
                </c:pt>
                <c:pt idx="1319">
                  <c:v>7.6535016053105132</c:v>
                </c:pt>
                <c:pt idx="1320">
                  <c:v>7.6535016053105132</c:v>
                </c:pt>
                <c:pt idx="1321">
                  <c:v>7.6535016053105132</c:v>
                </c:pt>
                <c:pt idx="1322">
                  <c:v>7.6535016053105132</c:v>
                </c:pt>
                <c:pt idx="1323">
                  <c:v>7.6535016053105132</c:v>
                </c:pt>
                <c:pt idx="1324">
                  <c:v>7.6535016053105132</c:v>
                </c:pt>
                <c:pt idx="1325">
                  <c:v>7.6535016053105132</c:v>
                </c:pt>
                <c:pt idx="1326">
                  <c:v>7.6535016053105132</c:v>
                </c:pt>
                <c:pt idx="1327">
                  <c:v>7.6535016053105132</c:v>
                </c:pt>
                <c:pt idx="1328">
                  <c:v>7.6535016053105132</c:v>
                </c:pt>
                <c:pt idx="1329">
                  <c:v>7.6535016053105132</c:v>
                </c:pt>
                <c:pt idx="1330">
                  <c:v>7.6535016053105132</c:v>
                </c:pt>
                <c:pt idx="1331">
                  <c:v>7.6535016053105132</c:v>
                </c:pt>
                <c:pt idx="1332">
                  <c:v>7.6535016053105132</c:v>
                </c:pt>
                <c:pt idx="1333">
                  <c:v>7.6535016053105132</c:v>
                </c:pt>
                <c:pt idx="1334">
                  <c:v>7.6535016053105132</c:v>
                </c:pt>
                <c:pt idx="1335">
                  <c:v>7.6535016053105132</c:v>
                </c:pt>
                <c:pt idx="1336">
                  <c:v>7.6535016053105132</c:v>
                </c:pt>
                <c:pt idx="1337">
                  <c:v>7.6535016053105132</c:v>
                </c:pt>
                <c:pt idx="1338">
                  <c:v>7.6535016053105132</c:v>
                </c:pt>
                <c:pt idx="1339">
                  <c:v>7.6535016053105132</c:v>
                </c:pt>
                <c:pt idx="1340">
                  <c:v>7.6535016053105132</c:v>
                </c:pt>
                <c:pt idx="1341">
                  <c:v>7.6535016053105132</c:v>
                </c:pt>
                <c:pt idx="1342">
                  <c:v>7.6535016053105132</c:v>
                </c:pt>
                <c:pt idx="1343">
                  <c:v>7.6535016053105132</c:v>
                </c:pt>
                <c:pt idx="1344">
                  <c:v>7.6535016053105132</c:v>
                </c:pt>
                <c:pt idx="1345">
                  <c:v>7.6535016053105132</c:v>
                </c:pt>
                <c:pt idx="1346">
                  <c:v>7.6535016053105132</c:v>
                </c:pt>
                <c:pt idx="1347">
                  <c:v>7.6535016053105132</c:v>
                </c:pt>
                <c:pt idx="1348">
                  <c:v>7.6535016053105132</c:v>
                </c:pt>
                <c:pt idx="1349">
                  <c:v>7.6535016053105132</c:v>
                </c:pt>
                <c:pt idx="1350">
                  <c:v>7.6535016053105132</c:v>
                </c:pt>
                <c:pt idx="1351">
                  <c:v>7.6535016053105132</c:v>
                </c:pt>
                <c:pt idx="1352">
                  <c:v>7.6535016053105132</c:v>
                </c:pt>
                <c:pt idx="1353">
                  <c:v>7.6535016053105132</c:v>
                </c:pt>
                <c:pt idx="1354">
                  <c:v>7.6535016053105132</c:v>
                </c:pt>
                <c:pt idx="1355">
                  <c:v>7.6535016053105132</c:v>
                </c:pt>
                <c:pt idx="1356">
                  <c:v>7.6535016053105132</c:v>
                </c:pt>
                <c:pt idx="1357">
                  <c:v>7.6535016053105132</c:v>
                </c:pt>
                <c:pt idx="1358">
                  <c:v>7.6535016053105132</c:v>
                </c:pt>
                <c:pt idx="1359">
                  <c:v>7.6535016053105132</c:v>
                </c:pt>
                <c:pt idx="1360">
                  <c:v>7.6535016053105132</c:v>
                </c:pt>
                <c:pt idx="1361">
                  <c:v>7.6535016053105132</c:v>
                </c:pt>
                <c:pt idx="1362">
                  <c:v>7.6535016053105132</c:v>
                </c:pt>
                <c:pt idx="1363">
                  <c:v>7.6535016053105132</c:v>
                </c:pt>
                <c:pt idx="1364">
                  <c:v>7.6535016053105132</c:v>
                </c:pt>
                <c:pt idx="1365">
                  <c:v>7.6535016053105132</c:v>
                </c:pt>
                <c:pt idx="1366">
                  <c:v>7.6535016053105132</c:v>
                </c:pt>
                <c:pt idx="1367">
                  <c:v>7.6535016053105132</c:v>
                </c:pt>
                <c:pt idx="1368">
                  <c:v>7.6535016053105132</c:v>
                </c:pt>
                <c:pt idx="1369">
                  <c:v>7.6535016053105132</c:v>
                </c:pt>
                <c:pt idx="1370">
                  <c:v>7.6535016053105132</c:v>
                </c:pt>
                <c:pt idx="1371">
                  <c:v>7.6535016053105132</c:v>
                </c:pt>
                <c:pt idx="1372">
                  <c:v>7.6535016053105132</c:v>
                </c:pt>
                <c:pt idx="1373">
                  <c:v>7.6535016053105132</c:v>
                </c:pt>
                <c:pt idx="1374">
                  <c:v>7.6535016053105132</c:v>
                </c:pt>
                <c:pt idx="1375">
                  <c:v>7.6535016053105132</c:v>
                </c:pt>
                <c:pt idx="1376">
                  <c:v>7.6535016053105132</c:v>
                </c:pt>
                <c:pt idx="1377">
                  <c:v>7.6535016053105132</c:v>
                </c:pt>
                <c:pt idx="1378">
                  <c:v>7.6535016053105132</c:v>
                </c:pt>
                <c:pt idx="1379">
                  <c:v>7.6535016053105132</c:v>
                </c:pt>
                <c:pt idx="1380">
                  <c:v>7.6535016053105132</c:v>
                </c:pt>
                <c:pt idx="1381">
                  <c:v>7.6535016053105132</c:v>
                </c:pt>
                <c:pt idx="1382">
                  <c:v>7.6535016053105132</c:v>
                </c:pt>
                <c:pt idx="1383">
                  <c:v>7.6535016053105132</c:v>
                </c:pt>
                <c:pt idx="1384">
                  <c:v>7.6535016053105132</c:v>
                </c:pt>
                <c:pt idx="1385">
                  <c:v>7.6535016053105132</c:v>
                </c:pt>
                <c:pt idx="1386">
                  <c:v>7.6535016053105132</c:v>
                </c:pt>
                <c:pt idx="1387">
                  <c:v>7.6535016053105132</c:v>
                </c:pt>
                <c:pt idx="1388">
                  <c:v>7.6535016053105132</c:v>
                </c:pt>
                <c:pt idx="1389">
                  <c:v>7.6535016053105132</c:v>
                </c:pt>
                <c:pt idx="1390">
                  <c:v>7.6535016053105132</c:v>
                </c:pt>
                <c:pt idx="1391">
                  <c:v>7.6535016053105132</c:v>
                </c:pt>
                <c:pt idx="1392">
                  <c:v>7.6535016053105132</c:v>
                </c:pt>
                <c:pt idx="1393">
                  <c:v>7.6535016053105132</c:v>
                </c:pt>
                <c:pt idx="1394">
                  <c:v>7.6535016053105132</c:v>
                </c:pt>
                <c:pt idx="1395">
                  <c:v>7.6535016053105132</c:v>
                </c:pt>
                <c:pt idx="1396">
                  <c:v>7.6535016053105132</c:v>
                </c:pt>
                <c:pt idx="1397">
                  <c:v>7.6535016053105132</c:v>
                </c:pt>
                <c:pt idx="1398">
                  <c:v>7.6535016053105132</c:v>
                </c:pt>
                <c:pt idx="1399">
                  <c:v>7.6535016053105132</c:v>
                </c:pt>
                <c:pt idx="1400">
                  <c:v>7.6535016053105132</c:v>
                </c:pt>
                <c:pt idx="1401">
                  <c:v>7.6535016053105132</c:v>
                </c:pt>
                <c:pt idx="1402">
                  <c:v>7.6535016053105132</c:v>
                </c:pt>
                <c:pt idx="1403">
                  <c:v>7.6535016053105132</c:v>
                </c:pt>
                <c:pt idx="1404">
                  <c:v>7.6535016053105132</c:v>
                </c:pt>
                <c:pt idx="1405">
                  <c:v>7.6535016053105132</c:v>
                </c:pt>
                <c:pt idx="1406">
                  <c:v>7.6535016053105132</c:v>
                </c:pt>
                <c:pt idx="1407">
                  <c:v>7.6535016053105132</c:v>
                </c:pt>
                <c:pt idx="1408">
                  <c:v>7.6535016053105132</c:v>
                </c:pt>
                <c:pt idx="1409">
                  <c:v>7.6535016053105132</c:v>
                </c:pt>
                <c:pt idx="1410">
                  <c:v>7.6535016053105132</c:v>
                </c:pt>
                <c:pt idx="1411">
                  <c:v>7.6535016053105132</c:v>
                </c:pt>
                <c:pt idx="1412">
                  <c:v>7.6535016053105132</c:v>
                </c:pt>
                <c:pt idx="1413">
                  <c:v>7.6535016053105132</c:v>
                </c:pt>
                <c:pt idx="1414">
                  <c:v>7.6535016053105132</c:v>
                </c:pt>
                <c:pt idx="1415">
                  <c:v>7.6535016053105132</c:v>
                </c:pt>
                <c:pt idx="1416">
                  <c:v>7.6535016053105132</c:v>
                </c:pt>
                <c:pt idx="1417">
                  <c:v>7.6535016053105132</c:v>
                </c:pt>
                <c:pt idx="1418">
                  <c:v>7.6535016053105132</c:v>
                </c:pt>
                <c:pt idx="1419">
                  <c:v>7.6535016053105132</c:v>
                </c:pt>
                <c:pt idx="1420">
                  <c:v>7.6535016053105132</c:v>
                </c:pt>
                <c:pt idx="1421">
                  <c:v>7.6535016053105132</c:v>
                </c:pt>
                <c:pt idx="1422">
                  <c:v>7.6535016053105132</c:v>
                </c:pt>
                <c:pt idx="1423">
                  <c:v>7.6535016053105132</c:v>
                </c:pt>
                <c:pt idx="1424">
                  <c:v>7.6535016053105132</c:v>
                </c:pt>
                <c:pt idx="1425">
                  <c:v>7.6535016053105132</c:v>
                </c:pt>
                <c:pt idx="1426">
                  <c:v>7.6535016053105132</c:v>
                </c:pt>
                <c:pt idx="1427">
                  <c:v>7.6535016053105132</c:v>
                </c:pt>
                <c:pt idx="1428">
                  <c:v>7.6535016053105132</c:v>
                </c:pt>
                <c:pt idx="1429">
                  <c:v>7.6535016053105132</c:v>
                </c:pt>
                <c:pt idx="1430">
                  <c:v>7.6535016053105132</c:v>
                </c:pt>
                <c:pt idx="1431">
                  <c:v>7.6535016053105132</c:v>
                </c:pt>
                <c:pt idx="1432">
                  <c:v>7.6535016053105132</c:v>
                </c:pt>
                <c:pt idx="1433">
                  <c:v>7.6535016053105132</c:v>
                </c:pt>
                <c:pt idx="1434">
                  <c:v>7.6535016053105132</c:v>
                </c:pt>
                <c:pt idx="1435">
                  <c:v>7.6535016053105132</c:v>
                </c:pt>
                <c:pt idx="1436">
                  <c:v>7.6535016053105132</c:v>
                </c:pt>
                <c:pt idx="1437">
                  <c:v>7.6535016053105132</c:v>
                </c:pt>
                <c:pt idx="1438">
                  <c:v>7.6535016053105132</c:v>
                </c:pt>
                <c:pt idx="1439">
                  <c:v>7.6535016053105132</c:v>
                </c:pt>
                <c:pt idx="1440">
                  <c:v>7.6535016053105132</c:v>
                </c:pt>
                <c:pt idx="1441">
                  <c:v>7.6535016053105132</c:v>
                </c:pt>
                <c:pt idx="1442">
                  <c:v>7.6535016053105132</c:v>
                </c:pt>
                <c:pt idx="1443">
                  <c:v>7.6535016053105132</c:v>
                </c:pt>
                <c:pt idx="1444">
                  <c:v>7.6535016053105132</c:v>
                </c:pt>
                <c:pt idx="1445">
                  <c:v>7.6535016053105132</c:v>
                </c:pt>
                <c:pt idx="1446">
                  <c:v>7.6535016053105132</c:v>
                </c:pt>
                <c:pt idx="1447">
                  <c:v>7.6535016053105132</c:v>
                </c:pt>
                <c:pt idx="1448">
                  <c:v>7.6535016053105132</c:v>
                </c:pt>
                <c:pt idx="1449">
                  <c:v>7.6535016053105132</c:v>
                </c:pt>
                <c:pt idx="1450">
                  <c:v>7.6535016053105132</c:v>
                </c:pt>
                <c:pt idx="1451">
                  <c:v>7.6535016053105132</c:v>
                </c:pt>
                <c:pt idx="1452">
                  <c:v>7.6535016053105132</c:v>
                </c:pt>
                <c:pt idx="1453">
                  <c:v>7.6535016053105132</c:v>
                </c:pt>
                <c:pt idx="1454">
                  <c:v>7.6535016053105132</c:v>
                </c:pt>
                <c:pt idx="1455">
                  <c:v>7.6535016053105132</c:v>
                </c:pt>
                <c:pt idx="1456">
                  <c:v>7.6535016053105132</c:v>
                </c:pt>
                <c:pt idx="1457">
                  <c:v>7.6535016053105132</c:v>
                </c:pt>
                <c:pt idx="1458">
                  <c:v>7.6535016053105132</c:v>
                </c:pt>
                <c:pt idx="1459">
                  <c:v>7.6535016053105132</c:v>
                </c:pt>
                <c:pt idx="1460">
                  <c:v>7.6535016053105132</c:v>
                </c:pt>
                <c:pt idx="1461">
                  <c:v>7.6535016053105132</c:v>
                </c:pt>
                <c:pt idx="1462">
                  <c:v>7.6535016053105132</c:v>
                </c:pt>
                <c:pt idx="1463">
                  <c:v>7.6535016053105132</c:v>
                </c:pt>
                <c:pt idx="1464">
                  <c:v>7.6535016053105132</c:v>
                </c:pt>
                <c:pt idx="1465">
                  <c:v>7.6535016053105132</c:v>
                </c:pt>
                <c:pt idx="1466">
                  <c:v>7.6535016053105132</c:v>
                </c:pt>
                <c:pt idx="1467">
                  <c:v>7.6535016053105132</c:v>
                </c:pt>
                <c:pt idx="1468">
                  <c:v>7.6535016053105132</c:v>
                </c:pt>
                <c:pt idx="1469">
                  <c:v>7.6535016053105132</c:v>
                </c:pt>
                <c:pt idx="1470">
                  <c:v>7.6535016053105132</c:v>
                </c:pt>
                <c:pt idx="1471">
                  <c:v>7.6535016053105132</c:v>
                </c:pt>
                <c:pt idx="1472">
                  <c:v>7.6535016053105132</c:v>
                </c:pt>
                <c:pt idx="1473">
                  <c:v>7.6535016053105132</c:v>
                </c:pt>
                <c:pt idx="1474">
                  <c:v>7.6535016053105132</c:v>
                </c:pt>
                <c:pt idx="1475">
                  <c:v>7.6535016053105132</c:v>
                </c:pt>
                <c:pt idx="1476">
                  <c:v>7.6535016053105132</c:v>
                </c:pt>
                <c:pt idx="1477">
                  <c:v>7.6535016053105132</c:v>
                </c:pt>
                <c:pt idx="1478">
                  <c:v>7.6535016053105132</c:v>
                </c:pt>
                <c:pt idx="1479">
                  <c:v>7.6535016053105132</c:v>
                </c:pt>
                <c:pt idx="1480">
                  <c:v>7.6535016053105132</c:v>
                </c:pt>
                <c:pt idx="1481">
                  <c:v>7.6535016053105132</c:v>
                </c:pt>
                <c:pt idx="1482">
                  <c:v>7.6535016053105132</c:v>
                </c:pt>
                <c:pt idx="1483">
                  <c:v>7.6535016053105132</c:v>
                </c:pt>
                <c:pt idx="1484">
                  <c:v>7.6535016053105132</c:v>
                </c:pt>
                <c:pt idx="1485">
                  <c:v>7.6535016053105132</c:v>
                </c:pt>
                <c:pt idx="1486">
                  <c:v>7.6535016053105132</c:v>
                </c:pt>
                <c:pt idx="1487">
                  <c:v>7.6535016053105132</c:v>
                </c:pt>
                <c:pt idx="1488">
                  <c:v>7.6535016053105132</c:v>
                </c:pt>
                <c:pt idx="1489">
                  <c:v>7.6535016053105132</c:v>
                </c:pt>
                <c:pt idx="1490">
                  <c:v>7.6535016053105132</c:v>
                </c:pt>
                <c:pt idx="1491">
                  <c:v>7.6535016053105132</c:v>
                </c:pt>
                <c:pt idx="1492">
                  <c:v>7.6535016053105132</c:v>
                </c:pt>
                <c:pt idx="1493">
                  <c:v>7.6535016053105132</c:v>
                </c:pt>
                <c:pt idx="1494">
                  <c:v>7.6535016053105132</c:v>
                </c:pt>
                <c:pt idx="1495">
                  <c:v>7.6535016053105132</c:v>
                </c:pt>
                <c:pt idx="1496">
                  <c:v>7.6535016053105132</c:v>
                </c:pt>
                <c:pt idx="1497">
                  <c:v>7.6535016053105132</c:v>
                </c:pt>
                <c:pt idx="1498">
                  <c:v>7.6535016053105132</c:v>
                </c:pt>
                <c:pt idx="1499">
                  <c:v>7.6535016053105132</c:v>
                </c:pt>
                <c:pt idx="1500">
                  <c:v>7.6535016053105132</c:v>
                </c:pt>
                <c:pt idx="1501">
                  <c:v>7.6535016053105132</c:v>
                </c:pt>
                <c:pt idx="1502">
                  <c:v>7.6535016053105132</c:v>
                </c:pt>
                <c:pt idx="1503">
                  <c:v>7.6535016053105132</c:v>
                </c:pt>
                <c:pt idx="1504">
                  <c:v>7.6535016053105132</c:v>
                </c:pt>
                <c:pt idx="1505">
                  <c:v>7.6535016053105132</c:v>
                </c:pt>
                <c:pt idx="1506">
                  <c:v>7.6535016053105132</c:v>
                </c:pt>
                <c:pt idx="1507">
                  <c:v>7.6535016053105132</c:v>
                </c:pt>
                <c:pt idx="1508">
                  <c:v>7.6535016053105132</c:v>
                </c:pt>
                <c:pt idx="1509">
                  <c:v>7.6535016053105132</c:v>
                </c:pt>
                <c:pt idx="1510">
                  <c:v>7.6535016053105132</c:v>
                </c:pt>
                <c:pt idx="1511">
                  <c:v>7.6535016053105132</c:v>
                </c:pt>
                <c:pt idx="1512">
                  <c:v>7.6535016053105132</c:v>
                </c:pt>
                <c:pt idx="1513">
                  <c:v>7.6535016053105132</c:v>
                </c:pt>
                <c:pt idx="1514">
                  <c:v>7.6535016053105132</c:v>
                </c:pt>
                <c:pt idx="1515">
                  <c:v>7.6535016053105132</c:v>
                </c:pt>
                <c:pt idx="1516">
                  <c:v>7.6535016053105132</c:v>
                </c:pt>
                <c:pt idx="1517">
                  <c:v>7.6535016053105132</c:v>
                </c:pt>
                <c:pt idx="1518">
                  <c:v>7.6535016053105132</c:v>
                </c:pt>
                <c:pt idx="1519">
                  <c:v>7.6535016053105132</c:v>
                </c:pt>
                <c:pt idx="1520">
                  <c:v>7.6535016053105132</c:v>
                </c:pt>
                <c:pt idx="1521">
                  <c:v>7.6535016053105132</c:v>
                </c:pt>
                <c:pt idx="1522">
                  <c:v>7.6535016053105132</c:v>
                </c:pt>
                <c:pt idx="1523">
                  <c:v>7.6535016053105132</c:v>
                </c:pt>
                <c:pt idx="1524">
                  <c:v>7.6535016053105132</c:v>
                </c:pt>
                <c:pt idx="1525">
                  <c:v>7.6535016053105132</c:v>
                </c:pt>
                <c:pt idx="1526">
                  <c:v>7.6535016053105132</c:v>
                </c:pt>
                <c:pt idx="1527">
                  <c:v>7.6535016053105132</c:v>
                </c:pt>
                <c:pt idx="1528">
                  <c:v>7.6535016053105132</c:v>
                </c:pt>
                <c:pt idx="1529">
                  <c:v>7.6535016053105132</c:v>
                </c:pt>
                <c:pt idx="1530">
                  <c:v>7.6535016053105132</c:v>
                </c:pt>
                <c:pt idx="1531">
                  <c:v>7.6535016053105132</c:v>
                </c:pt>
                <c:pt idx="1532">
                  <c:v>7.6535016053105132</c:v>
                </c:pt>
                <c:pt idx="1533">
                  <c:v>7.6535016053105132</c:v>
                </c:pt>
                <c:pt idx="1534">
                  <c:v>7.6535016053105132</c:v>
                </c:pt>
                <c:pt idx="1535">
                  <c:v>7.6535016053105132</c:v>
                </c:pt>
                <c:pt idx="1536">
                  <c:v>7.6535016053105132</c:v>
                </c:pt>
                <c:pt idx="1537">
                  <c:v>7.6535016053105132</c:v>
                </c:pt>
                <c:pt idx="1538">
                  <c:v>7.6535016053105132</c:v>
                </c:pt>
                <c:pt idx="1539">
                  <c:v>7.6535016053105132</c:v>
                </c:pt>
                <c:pt idx="1540">
                  <c:v>7.6535016053105132</c:v>
                </c:pt>
                <c:pt idx="1541">
                  <c:v>7.6535016053105132</c:v>
                </c:pt>
                <c:pt idx="1542">
                  <c:v>7.6535016053105132</c:v>
                </c:pt>
                <c:pt idx="1543">
                  <c:v>7.6535016053105132</c:v>
                </c:pt>
                <c:pt idx="1544">
                  <c:v>7.6535016053105132</c:v>
                </c:pt>
                <c:pt idx="1545">
                  <c:v>7.6535016053105132</c:v>
                </c:pt>
                <c:pt idx="1546">
                  <c:v>7.6535016053105132</c:v>
                </c:pt>
                <c:pt idx="1547">
                  <c:v>7.6535016053105132</c:v>
                </c:pt>
                <c:pt idx="1548">
                  <c:v>7.6535016053105132</c:v>
                </c:pt>
                <c:pt idx="1549">
                  <c:v>7.6535016053105132</c:v>
                </c:pt>
                <c:pt idx="1550">
                  <c:v>7.6535016053105132</c:v>
                </c:pt>
                <c:pt idx="1551">
                  <c:v>7.6535016053105132</c:v>
                </c:pt>
                <c:pt idx="1552">
                  <c:v>7.6535016053105132</c:v>
                </c:pt>
                <c:pt idx="1553">
                  <c:v>7.6535016053105132</c:v>
                </c:pt>
                <c:pt idx="1554">
                  <c:v>7.6535016053105132</c:v>
                </c:pt>
                <c:pt idx="1555">
                  <c:v>7.6535016053105132</c:v>
                </c:pt>
                <c:pt idx="1556">
                  <c:v>7.6535016053105132</c:v>
                </c:pt>
                <c:pt idx="1557">
                  <c:v>7.6535016053105132</c:v>
                </c:pt>
                <c:pt idx="1558">
                  <c:v>7.6535016053105132</c:v>
                </c:pt>
                <c:pt idx="1559">
                  <c:v>7.6535016053105132</c:v>
                </c:pt>
                <c:pt idx="1560">
                  <c:v>7.6535016053105132</c:v>
                </c:pt>
                <c:pt idx="1561">
                  <c:v>7.6535016053105132</c:v>
                </c:pt>
                <c:pt idx="1562">
                  <c:v>7.6535016053105132</c:v>
                </c:pt>
                <c:pt idx="1563">
                  <c:v>7.6535016053105132</c:v>
                </c:pt>
                <c:pt idx="1564">
                  <c:v>7.6535016053105132</c:v>
                </c:pt>
                <c:pt idx="1565">
                  <c:v>7.6535016053105132</c:v>
                </c:pt>
                <c:pt idx="1566">
                  <c:v>7.6535016053105132</c:v>
                </c:pt>
                <c:pt idx="1567">
                  <c:v>7.6535016053105132</c:v>
                </c:pt>
                <c:pt idx="1568">
                  <c:v>7.6535016053105132</c:v>
                </c:pt>
                <c:pt idx="1569">
                  <c:v>7.6535016053105132</c:v>
                </c:pt>
                <c:pt idx="1570">
                  <c:v>7.6535016053105132</c:v>
                </c:pt>
                <c:pt idx="1571">
                  <c:v>7.6535016053105132</c:v>
                </c:pt>
                <c:pt idx="1572">
                  <c:v>7.6535016053105132</c:v>
                </c:pt>
                <c:pt idx="1573">
                  <c:v>7.6535016053105132</c:v>
                </c:pt>
                <c:pt idx="1574">
                  <c:v>7.6535016053105132</c:v>
                </c:pt>
                <c:pt idx="1575">
                  <c:v>7.6535016053105132</c:v>
                </c:pt>
                <c:pt idx="1576">
                  <c:v>7.6535016053105132</c:v>
                </c:pt>
                <c:pt idx="1577">
                  <c:v>7.6535016053105132</c:v>
                </c:pt>
                <c:pt idx="1578">
                  <c:v>7.6535016053105132</c:v>
                </c:pt>
                <c:pt idx="1579">
                  <c:v>7.6535016053105132</c:v>
                </c:pt>
                <c:pt idx="1580">
                  <c:v>7.6535016053105132</c:v>
                </c:pt>
                <c:pt idx="1581">
                  <c:v>7.6535016053105132</c:v>
                </c:pt>
                <c:pt idx="1582">
                  <c:v>7.6535016053105132</c:v>
                </c:pt>
                <c:pt idx="1583">
                  <c:v>7.6535016053105132</c:v>
                </c:pt>
                <c:pt idx="1584">
                  <c:v>7.6535016053105132</c:v>
                </c:pt>
                <c:pt idx="1585">
                  <c:v>7.6535016053105132</c:v>
                </c:pt>
                <c:pt idx="1586">
                  <c:v>7.6535016053105132</c:v>
                </c:pt>
                <c:pt idx="1587">
                  <c:v>7.6535016053105132</c:v>
                </c:pt>
                <c:pt idx="1588">
                  <c:v>7.6535016053105132</c:v>
                </c:pt>
                <c:pt idx="1589">
                  <c:v>7.6535016053105132</c:v>
                </c:pt>
                <c:pt idx="1590">
                  <c:v>7.6535016053105132</c:v>
                </c:pt>
                <c:pt idx="1591">
                  <c:v>7.6535016053105132</c:v>
                </c:pt>
                <c:pt idx="1592">
                  <c:v>7.6535016053105132</c:v>
                </c:pt>
                <c:pt idx="1593">
                  <c:v>7.6535016053105132</c:v>
                </c:pt>
                <c:pt idx="1594">
                  <c:v>7.6535016053105132</c:v>
                </c:pt>
                <c:pt idx="1595">
                  <c:v>7.6535016053105132</c:v>
                </c:pt>
                <c:pt idx="1596">
                  <c:v>7.6535016053105132</c:v>
                </c:pt>
                <c:pt idx="1597">
                  <c:v>7.6535016053105132</c:v>
                </c:pt>
                <c:pt idx="1598">
                  <c:v>7.6535016053105132</c:v>
                </c:pt>
                <c:pt idx="1599">
                  <c:v>7.6535016053105132</c:v>
                </c:pt>
                <c:pt idx="1600">
                  <c:v>7.6535016053105132</c:v>
                </c:pt>
                <c:pt idx="1601">
                  <c:v>7.6535016053105132</c:v>
                </c:pt>
                <c:pt idx="1602">
                  <c:v>7.6535016053105132</c:v>
                </c:pt>
                <c:pt idx="1603">
                  <c:v>7.6535016053105132</c:v>
                </c:pt>
                <c:pt idx="1604">
                  <c:v>7.6535016053105132</c:v>
                </c:pt>
                <c:pt idx="1605">
                  <c:v>7.6535016053105132</c:v>
                </c:pt>
                <c:pt idx="1606">
                  <c:v>7.6535016053105132</c:v>
                </c:pt>
                <c:pt idx="1607">
                  <c:v>7.6535016053105132</c:v>
                </c:pt>
                <c:pt idx="1608">
                  <c:v>7.6535016053105132</c:v>
                </c:pt>
                <c:pt idx="1609">
                  <c:v>7.6535016053105132</c:v>
                </c:pt>
                <c:pt idx="1610">
                  <c:v>7.6535016053105132</c:v>
                </c:pt>
                <c:pt idx="1611">
                  <c:v>7.6535016053105132</c:v>
                </c:pt>
                <c:pt idx="1612">
                  <c:v>7.6535016053105132</c:v>
                </c:pt>
                <c:pt idx="1613">
                  <c:v>7.6535016053105132</c:v>
                </c:pt>
                <c:pt idx="1614">
                  <c:v>7.6535016053105132</c:v>
                </c:pt>
                <c:pt idx="1615">
                  <c:v>7.6535016053105132</c:v>
                </c:pt>
                <c:pt idx="1616">
                  <c:v>7.6535016053105132</c:v>
                </c:pt>
                <c:pt idx="1617">
                  <c:v>7.6535016053105132</c:v>
                </c:pt>
                <c:pt idx="1618">
                  <c:v>7.6535016053105132</c:v>
                </c:pt>
                <c:pt idx="1619">
                  <c:v>7.6535016053105132</c:v>
                </c:pt>
                <c:pt idx="1620">
                  <c:v>7.6535016053105132</c:v>
                </c:pt>
                <c:pt idx="1621">
                  <c:v>7.6535016053105132</c:v>
                </c:pt>
                <c:pt idx="1622">
                  <c:v>7.6535016053105132</c:v>
                </c:pt>
                <c:pt idx="1623">
                  <c:v>7.6535016053105132</c:v>
                </c:pt>
                <c:pt idx="1624">
                  <c:v>7.6535016053105132</c:v>
                </c:pt>
                <c:pt idx="1625">
                  <c:v>7.6535016053105132</c:v>
                </c:pt>
                <c:pt idx="1626">
                  <c:v>7.6535016053105132</c:v>
                </c:pt>
                <c:pt idx="1627">
                  <c:v>7.6535016053105132</c:v>
                </c:pt>
                <c:pt idx="1628">
                  <c:v>7.6535016053105132</c:v>
                </c:pt>
                <c:pt idx="1629">
                  <c:v>7.6535016053105132</c:v>
                </c:pt>
                <c:pt idx="1630">
                  <c:v>7.6535016053105132</c:v>
                </c:pt>
                <c:pt idx="1631">
                  <c:v>7.6535016053105132</c:v>
                </c:pt>
                <c:pt idx="1632">
                  <c:v>7.6535016053105132</c:v>
                </c:pt>
                <c:pt idx="1633">
                  <c:v>7.6535016053105132</c:v>
                </c:pt>
                <c:pt idx="1634">
                  <c:v>7.6535016053105132</c:v>
                </c:pt>
                <c:pt idx="1635">
                  <c:v>7.6535016053105132</c:v>
                </c:pt>
                <c:pt idx="1636">
                  <c:v>7.6535016053105132</c:v>
                </c:pt>
                <c:pt idx="1637">
                  <c:v>7.6535016053105132</c:v>
                </c:pt>
                <c:pt idx="1638">
                  <c:v>7.6535016053105132</c:v>
                </c:pt>
                <c:pt idx="1639">
                  <c:v>7.6535016053105132</c:v>
                </c:pt>
                <c:pt idx="1640">
                  <c:v>7.6535016053105132</c:v>
                </c:pt>
                <c:pt idx="1641">
                  <c:v>7.6535016053105132</c:v>
                </c:pt>
                <c:pt idx="1642">
                  <c:v>7.6535016053105132</c:v>
                </c:pt>
                <c:pt idx="1643">
                  <c:v>7.6535016053105132</c:v>
                </c:pt>
                <c:pt idx="1644">
                  <c:v>7.6535016053105132</c:v>
                </c:pt>
                <c:pt idx="1645">
                  <c:v>7.6535016053105132</c:v>
                </c:pt>
                <c:pt idx="1646">
                  <c:v>7.6535016053105132</c:v>
                </c:pt>
                <c:pt idx="1647">
                  <c:v>7.6535016053105132</c:v>
                </c:pt>
                <c:pt idx="1648">
                  <c:v>7.6535016053105132</c:v>
                </c:pt>
                <c:pt idx="1649">
                  <c:v>7.6535016053105132</c:v>
                </c:pt>
                <c:pt idx="1650">
                  <c:v>7.6535016053105132</c:v>
                </c:pt>
                <c:pt idx="1651">
                  <c:v>7.6535016053105132</c:v>
                </c:pt>
                <c:pt idx="1652">
                  <c:v>7.6535016053105132</c:v>
                </c:pt>
                <c:pt idx="1653">
                  <c:v>7.6535016053105132</c:v>
                </c:pt>
                <c:pt idx="1654">
                  <c:v>7.6535016053105132</c:v>
                </c:pt>
                <c:pt idx="1655">
                  <c:v>7.6535016053105132</c:v>
                </c:pt>
                <c:pt idx="1656">
                  <c:v>7.6535016053105132</c:v>
                </c:pt>
                <c:pt idx="1657">
                  <c:v>7.6535016053105132</c:v>
                </c:pt>
                <c:pt idx="1658">
                  <c:v>7.6535016053105132</c:v>
                </c:pt>
                <c:pt idx="1659">
                  <c:v>7.6535016053105132</c:v>
                </c:pt>
                <c:pt idx="1660">
                  <c:v>7.6535016053105132</c:v>
                </c:pt>
                <c:pt idx="1661">
                  <c:v>7.6535016053105132</c:v>
                </c:pt>
                <c:pt idx="1662">
                  <c:v>7.6535016053105132</c:v>
                </c:pt>
                <c:pt idx="1663">
                  <c:v>7.6535016053105132</c:v>
                </c:pt>
                <c:pt idx="1664">
                  <c:v>7.6535016053105132</c:v>
                </c:pt>
                <c:pt idx="1665">
                  <c:v>7.6535016053105132</c:v>
                </c:pt>
                <c:pt idx="1666">
                  <c:v>7.6535016053105132</c:v>
                </c:pt>
                <c:pt idx="1667">
                  <c:v>7.6535016053105132</c:v>
                </c:pt>
                <c:pt idx="1668">
                  <c:v>7.6535016053105132</c:v>
                </c:pt>
                <c:pt idx="1669">
                  <c:v>7.6535016053105132</c:v>
                </c:pt>
                <c:pt idx="1670">
                  <c:v>7.6535016053105132</c:v>
                </c:pt>
                <c:pt idx="1671">
                  <c:v>7.6535016053105132</c:v>
                </c:pt>
                <c:pt idx="1672">
                  <c:v>7.6535016053105132</c:v>
                </c:pt>
                <c:pt idx="1673">
                  <c:v>7.6535016053105132</c:v>
                </c:pt>
                <c:pt idx="1674">
                  <c:v>7.6535016053105132</c:v>
                </c:pt>
                <c:pt idx="1675">
                  <c:v>7.6535016053105132</c:v>
                </c:pt>
                <c:pt idx="1676">
                  <c:v>7.6535016053105132</c:v>
                </c:pt>
                <c:pt idx="1677">
                  <c:v>7.6535016053105132</c:v>
                </c:pt>
                <c:pt idx="1678">
                  <c:v>7.6535016053105132</c:v>
                </c:pt>
                <c:pt idx="1679">
                  <c:v>7.6535016053105132</c:v>
                </c:pt>
                <c:pt idx="1680">
                  <c:v>7.6535016053105132</c:v>
                </c:pt>
                <c:pt idx="1681">
                  <c:v>7.6535016053105132</c:v>
                </c:pt>
                <c:pt idx="1682">
                  <c:v>7.6535016053105132</c:v>
                </c:pt>
                <c:pt idx="1683">
                  <c:v>7.6535016053105132</c:v>
                </c:pt>
                <c:pt idx="1684">
                  <c:v>7.6535016053105132</c:v>
                </c:pt>
                <c:pt idx="1685">
                  <c:v>7.6535016053105132</c:v>
                </c:pt>
                <c:pt idx="1686">
                  <c:v>7.6535016053105132</c:v>
                </c:pt>
                <c:pt idx="1687">
                  <c:v>7.6535016053105132</c:v>
                </c:pt>
                <c:pt idx="1688">
                  <c:v>7.6535016053105132</c:v>
                </c:pt>
                <c:pt idx="1689">
                  <c:v>7.6535016053105132</c:v>
                </c:pt>
                <c:pt idx="1690">
                  <c:v>7.6535016053105132</c:v>
                </c:pt>
                <c:pt idx="1691">
                  <c:v>7.6535016053105132</c:v>
                </c:pt>
                <c:pt idx="1692">
                  <c:v>7.6535016053105132</c:v>
                </c:pt>
                <c:pt idx="1693">
                  <c:v>7.6535016053105132</c:v>
                </c:pt>
                <c:pt idx="1694">
                  <c:v>7.6535016053105132</c:v>
                </c:pt>
                <c:pt idx="1695">
                  <c:v>7.6535016053105132</c:v>
                </c:pt>
                <c:pt idx="1696">
                  <c:v>7.6535016053105132</c:v>
                </c:pt>
                <c:pt idx="1697">
                  <c:v>7.6535016053105132</c:v>
                </c:pt>
                <c:pt idx="1698">
                  <c:v>7.6535016053105132</c:v>
                </c:pt>
                <c:pt idx="1699">
                  <c:v>7.6535016053105132</c:v>
                </c:pt>
                <c:pt idx="1700">
                  <c:v>7.6535016053105132</c:v>
                </c:pt>
                <c:pt idx="1701">
                  <c:v>7.6535016053105132</c:v>
                </c:pt>
                <c:pt idx="1702">
                  <c:v>7.6535016053105132</c:v>
                </c:pt>
                <c:pt idx="1703">
                  <c:v>7.6535016053105132</c:v>
                </c:pt>
                <c:pt idx="1704">
                  <c:v>7.6535016053105132</c:v>
                </c:pt>
                <c:pt idx="1705">
                  <c:v>7.6535016053105132</c:v>
                </c:pt>
                <c:pt idx="1706">
                  <c:v>7.6535016053105132</c:v>
                </c:pt>
                <c:pt idx="1707">
                  <c:v>7.6535016053105132</c:v>
                </c:pt>
                <c:pt idx="1708">
                  <c:v>7.6535016053105132</c:v>
                </c:pt>
                <c:pt idx="1709">
                  <c:v>7.6535016053105132</c:v>
                </c:pt>
                <c:pt idx="1710">
                  <c:v>7.6535016053105132</c:v>
                </c:pt>
                <c:pt idx="1711">
                  <c:v>7.6535016053105132</c:v>
                </c:pt>
                <c:pt idx="1712">
                  <c:v>7.6535016053105132</c:v>
                </c:pt>
                <c:pt idx="1713">
                  <c:v>7.6535016053105132</c:v>
                </c:pt>
                <c:pt idx="1714">
                  <c:v>7.6535016053105132</c:v>
                </c:pt>
                <c:pt idx="1715">
                  <c:v>7.6535016053105132</c:v>
                </c:pt>
                <c:pt idx="1716">
                  <c:v>7.6535016053105132</c:v>
                </c:pt>
                <c:pt idx="1717">
                  <c:v>7.6535016053105132</c:v>
                </c:pt>
                <c:pt idx="1718">
                  <c:v>7.6535016053105132</c:v>
                </c:pt>
                <c:pt idx="1719">
                  <c:v>7.6535016053105132</c:v>
                </c:pt>
                <c:pt idx="1720">
                  <c:v>7.6535016053105132</c:v>
                </c:pt>
                <c:pt idx="1721">
                  <c:v>7.6535016053105132</c:v>
                </c:pt>
                <c:pt idx="1722">
                  <c:v>7.6535016053105132</c:v>
                </c:pt>
                <c:pt idx="1723">
                  <c:v>7.6535016053105132</c:v>
                </c:pt>
                <c:pt idx="1724">
                  <c:v>7.6535016053105132</c:v>
                </c:pt>
                <c:pt idx="1725">
                  <c:v>7.6535016053105132</c:v>
                </c:pt>
                <c:pt idx="1726">
                  <c:v>7.6535016053105132</c:v>
                </c:pt>
                <c:pt idx="1727">
                  <c:v>7.6535016053105132</c:v>
                </c:pt>
                <c:pt idx="1728">
                  <c:v>7.6535016053105132</c:v>
                </c:pt>
                <c:pt idx="1729">
                  <c:v>7.6535016053105132</c:v>
                </c:pt>
                <c:pt idx="1730">
                  <c:v>7.6535016053105132</c:v>
                </c:pt>
                <c:pt idx="1731">
                  <c:v>7.6535016053105132</c:v>
                </c:pt>
                <c:pt idx="1732">
                  <c:v>7.6535016053105132</c:v>
                </c:pt>
                <c:pt idx="1733">
                  <c:v>7.6535016053105132</c:v>
                </c:pt>
                <c:pt idx="1734">
                  <c:v>7.6535016053105132</c:v>
                </c:pt>
                <c:pt idx="1735">
                  <c:v>7.6535016053105132</c:v>
                </c:pt>
                <c:pt idx="1736">
                  <c:v>7.6535016053105132</c:v>
                </c:pt>
                <c:pt idx="1737">
                  <c:v>7.6535016053105132</c:v>
                </c:pt>
                <c:pt idx="1738">
                  <c:v>7.6535016053105132</c:v>
                </c:pt>
                <c:pt idx="1739">
                  <c:v>7.6535016053105132</c:v>
                </c:pt>
                <c:pt idx="1740">
                  <c:v>7.6535016053105132</c:v>
                </c:pt>
                <c:pt idx="1741">
                  <c:v>7.6535016053105132</c:v>
                </c:pt>
                <c:pt idx="1742">
                  <c:v>7.6535016053105132</c:v>
                </c:pt>
                <c:pt idx="1743">
                  <c:v>7.6535016053105132</c:v>
                </c:pt>
                <c:pt idx="1744">
                  <c:v>7.6535016053105132</c:v>
                </c:pt>
                <c:pt idx="1745">
                  <c:v>7.6535016053105132</c:v>
                </c:pt>
                <c:pt idx="1746">
                  <c:v>7.6535016053105132</c:v>
                </c:pt>
                <c:pt idx="1747">
                  <c:v>7.6535016053105132</c:v>
                </c:pt>
                <c:pt idx="1748">
                  <c:v>7.6535016053105132</c:v>
                </c:pt>
                <c:pt idx="1749">
                  <c:v>7.6535016053105132</c:v>
                </c:pt>
                <c:pt idx="1750">
                  <c:v>7.6535016053105132</c:v>
                </c:pt>
                <c:pt idx="1751">
                  <c:v>7.6535016053105132</c:v>
                </c:pt>
                <c:pt idx="1752">
                  <c:v>7.6535016053105132</c:v>
                </c:pt>
                <c:pt idx="1753">
                  <c:v>7.6535016053105132</c:v>
                </c:pt>
                <c:pt idx="1754">
                  <c:v>7.6535016053105132</c:v>
                </c:pt>
                <c:pt idx="1755">
                  <c:v>7.6535016053105132</c:v>
                </c:pt>
                <c:pt idx="1756">
                  <c:v>7.6535016053105132</c:v>
                </c:pt>
                <c:pt idx="1757">
                  <c:v>7.6535016053105132</c:v>
                </c:pt>
                <c:pt idx="1758">
                  <c:v>7.6535016053105132</c:v>
                </c:pt>
                <c:pt idx="1759">
                  <c:v>7.6535016053105132</c:v>
                </c:pt>
                <c:pt idx="1760">
                  <c:v>7.6535016053105132</c:v>
                </c:pt>
                <c:pt idx="1761">
                  <c:v>7.6535016053105132</c:v>
                </c:pt>
                <c:pt idx="1762">
                  <c:v>7.6535016053105132</c:v>
                </c:pt>
                <c:pt idx="1763">
                  <c:v>7.6535016053105132</c:v>
                </c:pt>
                <c:pt idx="1764">
                  <c:v>7.6535016053105132</c:v>
                </c:pt>
                <c:pt idx="1765">
                  <c:v>7.6535016053105132</c:v>
                </c:pt>
                <c:pt idx="1766">
                  <c:v>7.6535016053105132</c:v>
                </c:pt>
                <c:pt idx="1767">
                  <c:v>7.6535016053105132</c:v>
                </c:pt>
                <c:pt idx="1768">
                  <c:v>7.6535016053105132</c:v>
                </c:pt>
                <c:pt idx="1769">
                  <c:v>7.6535016053105132</c:v>
                </c:pt>
                <c:pt idx="1770">
                  <c:v>7.6535016053105132</c:v>
                </c:pt>
                <c:pt idx="1771">
                  <c:v>7.6535016053105132</c:v>
                </c:pt>
                <c:pt idx="1772">
                  <c:v>7.6535016053105132</c:v>
                </c:pt>
                <c:pt idx="1773">
                  <c:v>7.6535016053105132</c:v>
                </c:pt>
                <c:pt idx="1774">
                  <c:v>7.6535016053105132</c:v>
                </c:pt>
                <c:pt idx="1775">
                  <c:v>7.6535016053105132</c:v>
                </c:pt>
                <c:pt idx="1776">
                  <c:v>7.6535016053105132</c:v>
                </c:pt>
                <c:pt idx="1777">
                  <c:v>7.6535016053105132</c:v>
                </c:pt>
                <c:pt idx="1778">
                  <c:v>7.6535016053105132</c:v>
                </c:pt>
                <c:pt idx="1779">
                  <c:v>7.6535016053105132</c:v>
                </c:pt>
                <c:pt idx="1780">
                  <c:v>7.6535016053105132</c:v>
                </c:pt>
                <c:pt idx="1781">
                  <c:v>7.6535016053105132</c:v>
                </c:pt>
                <c:pt idx="1782">
                  <c:v>7.6535016053105132</c:v>
                </c:pt>
                <c:pt idx="1783">
                  <c:v>7.6535016053105132</c:v>
                </c:pt>
                <c:pt idx="1784">
                  <c:v>7.6535016053105132</c:v>
                </c:pt>
                <c:pt idx="1785">
                  <c:v>7.6535016053105132</c:v>
                </c:pt>
                <c:pt idx="1786">
                  <c:v>7.6535016053105132</c:v>
                </c:pt>
                <c:pt idx="1787">
                  <c:v>7.6535016053105132</c:v>
                </c:pt>
                <c:pt idx="1788">
                  <c:v>7.6535016053105132</c:v>
                </c:pt>
                <c:pt idx="1789">
                  <c:v>7.6535016053105132</c:v>
                </c:pt>
                <c:pt idx="1790">
                  <c:v>7.6535016053105132</c:v>
                </c:pt>
                <c:pt idx="1791">
                  <c:v>7.6535016053105132</c:v>
                </c:pt>
                <c:pt idx="1792">
                  <c:v>7.6535016053105132</c:v>
                </c:pt>
                <c:pt idx="1793">
                  <c:v>7.6535016053105132</c:v>
                </c:pt>
                <c:pt idx="1794">
                  <c:v>7.6535016053105132</c:v>
                </c:pt>
                <c:pt idx="1795">
                  <c:v>7.6535016053105132</c:v>
                </c:pt>
                <c:pt idx="1796">
                  <c:v>7.6535016053105132</c:v>
                </c:pt>
                <c:pt idx="1797">
                  <c:v>7.6535016053105132</c:v>
                </c:pt>
                <c:pt idx="1798">
                  <c:v>7.6535016053105132</c:v>
                </c:pt>
                <c:pt idx="1799">
                  <c:v>7.6535016053105132</c:v>
                </c:pt>
                <c:pt idx="1800">
                  <c:v>7.6535016053105132</c:v>
                </c:pt>
                <c:pt idx="1801">
                  <c:v>7.6535016053105132</c:v>
                </c:pt>
                <c:pt idx="1802">
                  <c:v>7.6535016053105132</c:v>
                </c:pt>
                <c:pt idx="1803">
                  <c:v>7.6535016053105132</c:v>
                </c:pt>
                <c:pt idx="1804">
                  <c:v>7.6535016053105132</c:v>
                </c:pt>
                <c:pt idx="1805">
                  <c:v>7.6535016053105132</c:v>
                </c:pt>
                <c:pt idx="1806">
                  <c:v>7.6535016053105132</c:v>
                </c:pt>
                <c:pt idx="1807">
                  <c:v>7.6535016053105132</c:v>
                </c:pt>
                <c:pt idx="1808">
                  <c:v>7.6535016053105132</c:v>
                </c:pt>
                <c:pt idx="1809">
                  <c:v>7.6535016053105132</c:v>
                </c:pt>
                <c:pt idx="1810">
                  <c:v>7.6535016053105132</c:v>
                </c:pt>
                <c:pt idx="1811">
                  <c:v>7.6535016053105132</c:v>
                </c:pt>
                <c:pt idx="1812">
                  <c:v>7.6535016053105132</c:v>
                </c:pt>
                <c:pt idx="1813">
                  <c:v>7.6535016053105132</c:v>
                </c:pt>
                <c:pt idx="1814">
                  <c:v>7.6535016053105132</c:v>
                </c:pt>
                <c:pt idx="1815">
                  <c:v>7.6535016053105132</c:v>
                </c:pt>
                <c:pt idx="1816">
                  <c:v>7.6535016053105132</c:v>
                </c:pt>
                <c:pt idx="1817">
                  <c:v>7.6535016053105132</c:v>
                </c:pt>
                <c:pt idx="1818">
                  <c:v>7.6535016053105132</c:v>
                </c:pt>
                <c:pt idx="1819">
                  <c:v>7.6535016053105132</c:v>
                </c:pt>
                <c:pt idx="1820">
                  <c:v>7.6535016053105132</c:v>
                </c:pt>
                <c:pt idx="1821">
                  <c:v>7.6535016053105132</c:v>
                </c:pt>
                <c:pt idx="1822">
                  <c:v>7.6535016053105132</c:v>
                </c:pt>
                <c:pt idx="1823">
                  <c:v>7.6535016053105132</c:v>
                </c:pt>
                <c:pt idx="1824">
                  <c:v>7.6535016053105132</c:v>
                </c:pt>
                <c:pt idx="1825">
                  <c:v>7.6535016053105132</c:v>
                </c:pt>
                <c:pt idx="1826">
                  <c:v>7.6535016053105132</c:v>
                </c:pt>
                <c:pt idx="1827">
                  <c:v>7.6535016053105132</c:v>
                </c:pt>
                <c:pt idx="1828">
                  <c:v>7.6535016053105132</c:v>
                </c:pt>
                <c:pt idx="1829">
                  <c:v>7.6535016053105132</c:v>
                </c:pt>
                <c:pt idx="1830">
                  <c:v>7.6535016053105132</c:v>
                </c:pt>
                <c:pt idx="1831">
                  <c:v>7.6535016053105132</c:v>
                </c:pt>
                <c:pt idx="1832">
                  <c:v>7.6535016053105132</c:v>
                </c:pt>
                <c:pt idx="1833">
                  <c:v>7.6535016053105132</c:v>
                </c:pt>
                <c:pt idx="1834">
                  <c:v>7.6535016053105132</c:v>
                </c:pt>
                <c:pt idx="1835">
                  <c:v>7.6535016053105132</c:v>
                </c:pt>
                <c:pt idx="1836">
                  <c:v>7.6535016053105132</c:v>
                </c:pt>
                <c:pt idx="1837">
                  <c:v>7.6535016053105132</c:v>
                </c:pt>
                <c:pt idx="1838">
                  <c:v>7.6535016053105132</c:v>
                </c:pt>
                <c:pt idx="1839">
                  <c:v>7.6535016053105132</c:v>
                </c:pt>
                <c:pt idx="1840">
                  <c:v>7.6535016053105132</c:v>
                </c:pt>
                <c:pt idx="1841">
                  <c:v>7.6535016053105132</c:v>
                </c:pt>
                <c:pt idx="1842">
                  <c:v>7.6535016053105132</c:v>
                </c:pt>
                <c:pt idx="1843">
                  <c:v>7.6535016053105132</c:v>
                </c:pt>
                <c:pt idx="1844">
                  <c:v>7.6535016053105132</c:v>
                </c:pt>
                <c:pt idx="1845">
                  <c:v>7.6535016053105132</c:v>
                </c:pt>
                <c:pt idx="1846">
                  <c:v>7.6535016053105132</c:v>
                </c:pt>
                <c:pt idx="1847">
                  <c:v>7.6535016053105132</c:v>
                </c:pt>
                <c:pt idx="1848">
                  <c:v>7.6535016053105132</c:v>
                </c:pt>
                <c:pt idx="1849">
                  <c:v>7.6535016053105132</c:v>
                </c:pt>
                <c:pt idx="1850">
                  <c:v>7.6535016053105132</c:v>
                </c:pt>
                <c:pt idx="1851">
                  <c:v>7.6535016053105132</c:v>
                </c:pt>
                <c:pt idx="1852">
                  <c:v>7.6535016053105132</c:v>
                </c:pt>
                <c:pt idx="1853">
                  <c:v>7.6535016053105132</c:v>
                </c:pt>
                <c:pt idx="1854">
                  <c:v>7.6535016053105132</c:v>
                </c:pt>
                <c:pt idx="1855">
                  <c:v>7.6535016053105132</c:v>
                </c:pt>
                <c:pt idx="1856">
                  <c:v>7.6535016053105132</c:v>
                </c:pt>
                <c:pt idx="1857">
                  <c:v>7.6535016053105132</c:v>
                </c:pt>
                <c:pt idx="1858">
                  <c:v>7.6535016053105132</c:v>
                </c:pt>
                <c:pt idx="1859">
                  <c:v>7.6535016053105132</c:v>
                </c:pt>
                <c:pt idx="1860">
                  <c:v>7.6535016053105132</c:v>
                </c:pt>
                <c:pt idx="1861">
                  <c:v>7.6535016053105132</c:v>
                </c:pt>
                <c:pt idx="1862">
                  <c:v>7.6535016053105132</c:v>
                </c:pt>
                <c:pt idx="1863">
                  <c:v>7.6535016053105132</c:v>
                </c:pt>
                <c:pt idx="1864">
                  <c:v>7.6535016053105132</c:v>
                </c:pt>
                <c:pt idx="1865">
                  <c:v>7.6535016053105132</c:v>
                </c:pt>
                <c:pt idx="1866">
                  <c:v>7.6535016053105132</c:v>
                </c:pt>
                <c:pt idx="1867">
                  <c:v>7.6535016053105132</c:v>
                </c:pt>
                <c:pt idx="1868">
                  <c:v>7.6535016053105132</c:v>
                </c:pt>
                <c:pt idx="1869">
                  <c:v>7.6535016053105132</c:v>
                </c:pt>
                <c:pt idx="1870">
                  <c:v>7.6535016053105132</c:v>
                </c:pt>
                <c:pt idx="1871">
                  <c:v>7.6535016053105132</c:v>
                </c:pt>
                <c:pt idx="1872">
                  <c:v>7.6535016053105132</c:v>
                </c:pt>
                <c:pt idx="1873">
                  <c:v>7.6535016053105132</c:v>
                </c:pt>
                <c:pt idx="1874">
                  <c:v>7.6535016053105132</c:v>
                </c:pt>
                <c:pt idx="1875">
                  <c:v>7.6535016053105132</c:v>
                </c:pt>
                <c:pt idx="1876">
                  <c:v>7.6535016053105132</c:v>
                </c:pt>
                <c:pt idx="1877">
                  <c:v>7.6535016053105132</c:v>
                </c:pt>
                <c:pt idx="1878">
                  <c:v>7.6535016053105132</c:v>
                </c:pt>
                <c:pt idx="1879">
                  <c:v>7.6535016053105132</c:v>
                </c:pt>
                <c:pt idx="1880">
                  <c:v>7.6535016053105132</c:v>
                </c:pt>
                <c:pt idx="1881">
                  <c:v>7.6535016053105132</c:v>
                </c:pt>
                <c:pt idx="1882">
                  <c:v>7.6535016053105132</c:v>
                </c:pt>
                <c:pt idx="1883">
                  <c:v>7.6535016053105132</c:v>
                </c:pt>
                <c:pt idx="1884">
                  <c:v>7.6535016053105132</c:v>
                </c:pt>
                <c:pt idx="1885">
                  <c:v>7.6535016053105132</c:v>
                </c:pt>
                <c:pt idx="1886">
                  <c:v>7.6535016053105132</c:v>
                </c:pt>
                <c:pt idx="1887">
                  <c:v>7.6535016053105132</c:v>
                </c:pt>
                <c:pt idx="1888">
                  <c:v>7.6535016053105132</c:v>
                </c:pt>
                <c:pt idx="1889">
                  <c:v>7.6535016053105132</c:v>
                </c:pt>
                <c:pt idx="1890">
                  <c:v>7.6535016053105132</c:v>
                </c:pt>
                <c:pt idx="1891">
                  <c:v>7.6535016053105132</c:v>
                </c:pt>
                <c:pt idx="1892">
                  <c:v>7.6535016053105132</c:v>
                </c:pt>
                <c:pt idx="1893">
                  <c:v>7.6535016053105132</c:v>
                </c:pt>
                <c:pt idx="1894">
                  <c:v>7.6535016053105132</c:v>
                </c:pt>
                <c:pt idx="1895">
                  <c:v>7.6535016053105132</c:v>
                </c:pt>
                <c:pt idx="1896">
                  <c:v>7.6535016053105132</c:v>
                </c:pt>
                <c:pt idx="1897">
                  <c:v>7.6535016053105132</c:v>
                </c:pt>
                <c:pt idx="1898">
                  <c:v>7.6535016053105132</c:v>
                </c:pt>
                <c:pt idx="1899">
                  <c:v>7.6535016053105132</c:v>
                </c:pt>
                <c:pt idx="1900">
                  <c:v>7.6535016053105132</c:v>
                </c:pt>
                <c:pt idx="1901">
                  <c:v>7.6535016053105132</c:v>
                </c:pt>
                <c:pt idx="1902">
                  <c:v>7.6535016053105132</c:v>
                </c:pt>
                <c:pt idx="1903">
                  <c:v>7.6535016053105132</c:v>
                </c:pt>
                <c:pt idx="1904">
                  <c:v>7.6535016053105132</c:v>
                </c:pt>
                <c:pt idx="1905">
                  <c:v>7.6535016053105132</c:v>
                </c:pt>
                <c:pt idx="1906">
                  <c:v>7.6535016053105132</c:v>
                </c:pt>
                <c:pt idx="1907">
                  <c:v>7.6535016053105132</c:v>
                </c:pt>
                <c:pt idx="1908">
                  <c:v>7.6535016053105132</c:v>
                </c:pt>
                <c:pt idx="1909">
                  <c:v>7.6535016053105132</c:v>
                </c:pt>
                <c:pt idx="1910">
                  <c:v>7.6535016053105132</c:v>
                </c:pt>
                <c:pt idx="1911">
                  <c:v>7.6535016053105132</c:v>
                </c:pt>
                <c:pt idx="1912">
                  <c:v>7.6535016053105132</c:v>
                </c:pt>
                <c:pt idx="1913">
                  <c:v>7.6535016053105132</c:v>
                </c:pt>
                <c:pt idx="1914">
                  <c:v>7.6535016053105132</c:v>
                </c:pt>
                <c:pt idx="1915">
                  <c:v>7.6535016053105132</c:v>
                </c:pt>
                <c:pt idx="1916">
                  <c:v>7.6535016053105132</c:v>
                </c:pt>
                <c:pt idx="1917">
                  <c:v>7.6535016053105132</c:v>
                </c:pt>
                <c:pt idx="1918">
                  <c:v>7.6535016053105132</c:v>
                </c:pt>
                <c:pt idx="1919">
                  <c:v>7.6535016053105132</c:v>
                </c:pt>
                <c:pt idx="1920">
                  <c:v>7.6535016053105132</c:v>
                </c:pt>
                <c:pt idx="1921">
                  <c:v>7.6535016053105132</c:v>
                </c:pt>
                <c:pt idx="1922">
                  <c:v>7.6535016053105132</c:v>
                </c:pt>
                <c:pt idx="1923">
                  <c:v>7.6535016053105132</c:v>
                </c:pt>
                <c:pt idx="1924">
                  <c:v>7.6535016053105132</c:v>
                </c:pt>
                <c:pt idx="1925">
                  <c:v>7.6535016053105132</c:v>
                </c:pt>
                <c:pt idx="1926">
                  <c:v>7.6535016053105132</c:v>
                </c:pt>
                <c:pt idx="1927">
                  <c:v>7.6535016053105132</c:v>
                </c:pt>
                <c:pt idx="1928">
                  <c:v>7.6535016053105132</c:v>
                </c:pt>
                <c:pt idx="1929">
                  <c:v>7.6535016053105132</c:v>
                </c:pt>
                <c:pt idx="1930">
                  <c:v>7.6535016053105132</c:v>
                </c:pt>
                <c:pt idx="1931">
                  <c:v>7.6535016053105132</c:v>
                </c:pt>
                <c:pt idx="1932">
                  <c:v>7.6535016053105132</c:v>
                </c:pt>
                <c:pt idx="1933">
                  <c:v>7.6535016053105132</c:v>
                </c:pt>
                <c:pt idx="1934">
                  <c:v>7.6535016053105132</c:v>
                </c:pt>
                <c:pt idx="1935">
                  <c:v>7.6535016053105132</c:v>
                </c:pt>
                <c:pt idx="1936">
                  <c:v>7.6535016053105132</c:v>
                </c:pt>
                <c:pt idx="1937">
                  <c:v>7.6535016053105132</c:v>
                </c:pt>
                <c:pt idx="1938">
                  <c:v>7.6535016053105132</c:v>
                </c:pt>
                <c:pt idx="1939">
                  <c:v>7.6535016053105132</c:v>
                </c:pt>
                <c:pt idx="1940">
                  <c:v>7.6535016053105132</c:v>
                </c:pt>
                <c:pt idx="1941">
                  <c:v>7.6535016053105132</c:v>
                </c:pt>
                <c:pt idx="1942">
                  <c:v>7.6535016053105132</c:v>
                </c:pt>
                <c:pt idx="1943">
                  <c:v>7.6535016053105132</c:v>
                </c:pt>
                <c:pt idx="1944">
                  <c:v>7.6535016053105132</c:v>
                </c:pt>
                <c:pt idx="1945">
                  <c:v>7.6535016053105132</c:v>
                </c:pt>
                <c:pt idx="1946">
                  <c:v>7.6535016053105132</c:v>
                </c:pt>
                <c:pt idx="1947">
                  <c:v>7.6535016053105132</c:v>
                </c:pt>
                <c:pt idx="1948">
                  <c:v>7.6535016053105132</c:v>
                </c:pt>
                <c:pt idx="1949">
                  <c:v>7.6535016053105132</c:v>
                </c:pt>
                <c:pt idx="1950">
                  <c:v>7.6535016053105132</c:v>
                </c:pt>
                <c:pt idx="1951">
                  <c:v>7.6535016053105132</c:v>
                </c:pt>
                <c:pt idx="1952">
                  <c:v>7.6535016053105132</c:v>
                </c:pt>
                <c:pt idx="1953">
                  <c:v>7.6535016053105132</c:v>
                </c:pt>
                <c:pt idx="1954">
                  <c:v>7.6535016053105132</c:v>
                </c:pt>
                <c:pt idx="1955">
                  <c:v>7.6535016053105132</c:v>
                </c:pt>
                <c:pt idx="1956">
                  <c:v>7.6535016053105132</c:v>
                </c:pt>
                <c:pt idx="1957">
                  <c:v>7.6535016053105132</c:v>
                </c:pt>
                <c:pt idx="1958">
                  <c:v>7.6535016053105132</c:v>
                </c:pt>
                <c:pt idx="1959">
                  <c:v>7.6535016053105132</c:v>
                </c:pt>
                <c:pt idx="1960">
                  <c:v>7.6535016053105132</c:v>
                </c:pt>
                <c:pt idx="1961">
                  <c:v>7.6535016053105132</c:v>
                </c:pt>
                <c:pt idx="1962">
                  <c:v>7.6535016053105132</c:v>
                </c:pt>
                <c:pt idx="1963">
                  <c:v>7.6535016053105132</c:v>
                </c:pt>
                <c:pt idx="1964">
                  <c:v>7.6535016053105132</c:v>
                </c:pt>
                <c:pt idx="1965">
                  <c:v>7.6535016053105132</c:v>
                </c:pt>
                <c:pt idx="1966">
                  <c:v>7.6535016053105132</c:v>
                </c:pt>
                <c:pt idx="1967">
                  <c:v>7.6535016053105132</c:v>
                </c:pt>
                <c:pt idx="1968">
                  <c:v>7.6535016053105132</c:v>
                </c:pt>
                <c:pt idx="1969">
                  <c:v>7.6535016053105132</c:v>
                </c:pt>
                <c:pt idx="1970">
                  <c:v>7.6535016053105132</c:v>
                </c:pt>
                <c:pt idx="1971">
                  <c:v>7.6535016053105132</c:v>
                </c:pt>
                <c:pt idx="1972">
                  <c:v>7.6535016053105132</c:v>
                </c:pt>
                <c:pt idx="1973">
                  <c:v>7.6535016053105132</c:v>
                </c:pt>
                <c:pt idx="1974">
                  <c:v>7.6535016053105132</c:v>
                </c:pt>
                <c:pt idx="1975">
                  <c:v>7.6535016053105132</c:v>
                </c:pt>
                <c:pt idx="1976">
                  <c:v>7.6535016053105132</c:v>
                </c:pt>
                <c:pt idx="1977">
                  <c:v>7.6535016053105132</c:v>
                </c:pt>
                <c:pt idx="1978">
                  <c:v>7.6535016053105132</c:v>
                </c:pt>
                <c:pt idx="1979">
                  <c:v>7.6535016053105132</c:v>
                </c:pt>
                <c:pt idx="1980">
                  <c:v>7.6535016053105132</c:v>
                </c:pt>
                <c:pt idx="1981">
                  <c:v>7.6535016053105132</c:v>
                </c:pt>
                <c:pt idx="1982">
                  <c:v>7.6535016053105132</c:v>
                </c:pt>
                <c:pt idx="1983">
                  <c:v>7.6535016053105132</c:v>
                </c:pt>
                <c:pt idx="1984">
                  <c:v>7.6535016053105132</c:v>
                </c:pt>
                <c:pt idx="1985">
                  <c:v>7.6535016053105132</c:v>
                </c:pt>
                <c:pt idx="1986">
                  <c:v>7.6535016053105132</c:v>
                </c:pt>
                <c:pt idx="1987">
                  <c:v>7.6535016053105132</c:v>
                </c:pt>
                <c:pt idx="1988">
                  <c:v>7.6535016053105132</c:v>
                </c:pt>
                <c:pt idx="1989">
                  <c:v>7.6535016053105132</c:v>
                </c:pt>
                <c:pt idx="1990">
                  <c:v>7.6535016053105132</c:v>
                </c:pt>
                <c:pt idx="1991">
                  <c:v>7.6535016053105132</c:v>
                </c:pt>
                <c:pt idx="1992">
                  <c:v>7.6535016053105132</c:v>
                </c:pt>
                <c:pt idx="1993">
                  <c:v>7.6535016053105132</c:v>
                </c:pt>
                <c:pt idx="1994">
                  <c:v>7.6535016053105132</c:v>
                </c:pt>
                <c:pt idx="1995">
                  <c:v>7.6535016053105132</c:v>
                </c:pt>
                <c:pt idx="1996">
                  <c:v>7.6535016053105132</c:v>
                </c:pt>
                <c:pt idx="1997">
                  <c:v>7.6535016053105132</c:v>
                </c:pt>
                <c:pt idx="1998">
                  <c:v>7.6535016053105132</c:v>
                </c:pt>
                <c:pt idx="1999">
                  <c:v>7.6535016053105132</c:v>
                </c:pt>
                <c:pt idx="2000">
                  <c:v>7.6535016053105132</c:v>
                </c:pt>
                <c:pt idx="2001">
                  <c:v>7.6535016053105132</c:v>
                </c:pt>
                <c:pt idx="2002">
                  <c:v>7.6535016053105132</c:v>
                </c:pt>
                <c:pt idx="2003">
                  <c:v>7.6535016053105132</c:v>
                </c:pt>
                <c:pt idx="2004">
                  <c:v>7.6535016053105132</c:v>
                </c:pt>
                <c:pt idx="2005">
                  <c:v>7.6535016053105132</c:v>
                </c:pt>
                <c:pt idx="2006">
                  <c:v>7.6535016053105132</c:v>
                </c:pt>
                <c:pt idx="2007">
                  <c:v>7.6535016053105132</c:v>
                </c:pt>
                <c:pt idx="2008">
                  <c:v>7.6535016053105132</c:v>
                </c:pt>
                <c:pt idx="2009">
                  <c:v>7.6535016053105132</c:v>
                </c:pt>
                <c:pt idx="2010">
                  <c:v>7.6535016053105132</c:v>
                </c:pt>
                <c:pt idx="2011">
                  <c:v>7.6535016053105132</c:v>
                </c:pt>
                <c:pt idx="2012">
                  <c:v>7.6535016053105132</c:v>
                </c:pt>
                <c:pt idx="2013">
                  <c:v>7.6535016053105132</c:v>
                </c:pt>
                <c:pt idx="2014">
                  <c:v>7.6535016053105132</c:v>
                </c:pt>
                <c:pt idx="2015">
                  <c:v>7.6535016053105132</c:v>
                </c:pt>
                <c:pt idx="2016">
                  <c:v>7.6535016053105132</c:v>
                </c:pt>
                <c:pt idx="2017">
                  <c:v>7.6535016053105132</c:v>
                </c:pt>
                <c:pt idx="2018">
                  <c:v>7.6535016053105132</c:v>
                </c:pt>
                <c:pt idx="2019">
                  <c:v>7.6535016053105132</c:v>
                </c:pt>
                <c:pt idx="2020">
                  <c:v>7.6535016053105132</c:v>
                </c:pt>
                <c:pt idx="2021">
                  <c:v>7.6535016053105132</c:v>
                </c:pt>
                <c:pt idx="2022">
                  <c:v>7.6535016053105132</c:v>
                </c:pt>
                <c:pt idx="2023">
                  <c:v>7.6535016053105132</c:v>
                </c:pt>
                <c:pt idx="2024">
                  <c:v>7.6535016053105132</c:v>
                </c:pt>
                <c:pt idx="2025">
                  <c:v>7.6535016053105132</c:v>
                </c:pt>
                <c:pt idx="2026">
                  <c:v>7.6535016053105132</c:v>
                </c:pt>
                <c:pt idx="2027">
                  <c:v>7.6535016053105132</c:v>
                </c:pt>
                <c:pt idx="2028">
                  <c:v>7.6535016053105132</c:v>
                </c:pt>
                <c:pt idx="2029">
                  <c:v>7.6535016053105132</c:v>
                </c:pt>
                <c:pt idx="2030">
                  <c:v>7.6535016053105132</c:v>
                </c:pt>
                <c:pt idx="2031">
                  <c:v>7.6535016053105132</c:v>
                </c:pt>
                <c:pt idx="2032">
                  <c:v>7.6535016053105132</c:v>
                </c:pt>
                <c:pt idx="2033">
                  <c:v>7.6535016053105132</c:v>
                </c:pt>
                <c:pt idx="2034">
                  <c:v>7.6535016053105132</c:v>
                </c:pt>
                <c:pt idx="2035">
                  <c:v>7.6535016053105132</c:v>
                </c:pt>
                <c:pt idx="2036">
                  <c:v>7.6535016053105132</c:v>
                </c:pt>
                <c:pt idx="2037">
                  <c:v>7.6535016053105132</c:v>
                </c:pt>
                <c:pt idx="2038">
                  <c:v>7.6535016053105132</c:v>
                </c:pt>
                <c:pt idx="2039">
                  <c:v>7.6535016053105132</c:v>
                </c:pt>
                <c:pt idx="2040">
                  <c:v>7.6535016053105132</c:v>
                </c:pt>
                <c:pt idx="2041">
                  <c:v>7.6535016053105132</c:v>
                </c:pt>
                <c:pt idx="2042">
                  <c:v>7.6535016053105132</c:v>
                </c:pt>
                <c:pt idx="2043">
                  <c:v>7.6535016053105132</c:v>
                </c:pt>
                <c:pt idx="2044">
                  <c:v>7.6535016053105132</c:v>
                </c:pt>
                <c:pt idx="2045">
                  <c:v>7.6535016053105132</c:v>
                </c:pt>
                <c:pt idx="2046">
                  <c:v>7.6535016053105132</c:v>
                </c:pt>
                <c:pt idx="2047">
                  <c:v>7.6535016053105132</c:v>
                </c:pt>
                <c:pt idx="2048">
                  <c:v>7.6535016053105132</c:v>
                </c:pt>
                <c:pt idx="2049">
                  <c:v>7.6535016053105132</c:v>
                </c:pt>
                <c:pt idx="2050">
                  <c:v>7.6535016053105132</c:v>
                </c:pt>
                <c:pt idx="2051">
                  <c:v>7.6535016053105132</c:v>
                </c:pt>
                <c:pt idx="2052">
                  <c:v>7.6535016053105132</c:v>
                </c:pt>
                <c:pt idx="2053">
                  <c:v>7.6535016053105132</c:v>
                </c:pt>
                <c:pt idx="2054">
                  <c:v>7.6535016053105132</c:v>
                </c:pt>
                <c:pt idx="2055">
                  <c:v>7.6535016053105132</c:v>
                </c:pt>
                <c:pt idx="2056">
                  <c:v>7.6535016053105132</c:v>
                </c:pt>
                <c:pt idx="2057">
                  <c:v>7.6535016053105132</c:v>
                </c:pt>
                <c:pt idx="2058">
                  <c:v>7.6535016053105132</c:v>
                </c:pt>
                <c:pt idx="2059">
                  <c:v>7.6535016053105132</c:v>
                </c:pt>
                <c:pt idx="2060">
                  <c:v>7.6535016053105132</c:v>
                </c:pt>
                <c:pt idx="2061">
                  <c:v>7.6535016053105132</c:v>
                </c:pt>
                <c:pt idx="2062">
                  <c:v>7.6535016053105132</c:v>
                </c:pt>
                <c:pt idx="2063">
                  <c:v>7.6535016053105132</c:v>
                </c:pt>
                <c:pt idx="2064">
                  <c:v>7.6535016053105132</c:v>
                </c:pt>
                <c:pt idx="2065">
                  <c:v>7.6535016053105132</c:v>
                </c:pt>
                <c:pt idx="2066">
                  <c:v>7.6535016053105132</c:v>
                </c:pt>
                <c:pt idx="2067">
                  <c:v>7.6535016053105132</c:v>
                </c:pt>
                <c:pt idx="2068">
                  <c:v>7.6535016053105132</c:v>
                </c:pt>
                <c:pt idx="2069">
                  <c:v>7.6535016053105132</c:v>
                </c:pt>
                <c:pt idx="2070">
                  <c:v>7.6535016053105132</c:v>
                </c:pt>
                <c:pt idx="2071">
                  <c:v>7.6535016053105132</c:v>
                </c:pt>
                <c:pt idx="2072">
                  <c:v>7.6535016053105132</c:v>
                </c:pt>
                <c:pt idx="2073">
                  <c:v>7.6535016053105132</c:v>
                </c:pt>
                <c:pt idx="2074">
                  <c:v>7.6535016053105132</c:v>
                </c:pt>
                <c:pt idx="2075">
                  <c:v>7.6535016053105132</c:v>
                </c:pt>
                <c:pt idx="2076">
                  <c:v>7.6535016053105132</c:v>
                </c:pt>
                <c:pt idx="2077">
                  <c:v>7.6535016053105132</c:v>
                </c:pt>
                <c:pt idx="2078">
                  <c:v>7.6535016053105132</c:v>
                </c:pt>
                <c:pt idx="2079">
                  <c:v>7.6535016053105132</c:v>
                </c:pt>
                <c:pt idx="2080">
                  <c:v>7.6535016053105132</c:v>
                </c:pt>
                <c:pt idx="2081">
                  <c:v>7.6535016053105132</c:v>
                </c:pt>
                <c:pt idx="2082">
                  <c:v>7.6535016053105132</c:v>
                </c:pt>
                <c:pt idx="2083">
                  <c:v>7.6535016053105132</c:v>
                </c:pt>
                <c:pt idx="2084">
                  <c:v>7.6535016053105132</c:v>
                </c:pt>
                <c:pt idx="2085">
                  <c:v>7.6535016053105132</c:v>
                </c:pt>
                <c:pt idx="2086">
                  <c:v>7.6535016053105132</c:v>
                </c:pt>
                <c:pt idx="2087">
                  <c:v>7.6535016053105132</c:v>
                </c:pt>
                <c:pt idx="2088">
                  <c:v>7.6535016053105132</c:v>
                </c:pt>
                <c:pt idx="2089">
                  <c:v>7.6535016053105132</c:v>
                </c:pt>
                <c:pt idx="2090">
                  <c:v>7.6535016053105132</c:v>
                </c:pt>
                <c:pt idx="2091">
                  <c:v>7.6535016053105132</c:v>
                </c:pt>
                <c:pt idx="2092">
                  <c:v>7.6535016053105132</c:v>
                </c:pt>
                <c:pt idx="2093">
                  <c:v>7.6535016053105132</c:v>
                </c:pt>
                <c:pt idx="2094">
                  <c:v>7.6535016053105132</c:v>
                </c:pt>
                <c:pt idx="2095">
                  <c:v>7.6535016053105132</c:v>
                </c:pt>
                <c:pt idx="2096">
                  <c:v>7.6535016053105132</c:v>
                </c:pt>
                <c:pt idx="2097">
                  <c:v>7.6535016053105132</c:v>
                </c:pt>
                <c:pt idx="2098">
                  <c:v>7.6535016053105132</c:v>
                </c:pt>
                <c:pt idx="2099">
                  <c:v>7.6535016053105132</c:v>
                </c:pt>
                <c:pt idx="2100">
                  <c:v>7.6535016053105132</c:v>
                </c:pt>
                <c:pt idx="2101">
                  <c:v>7.6535016053105132</c:v>
                </c:pt>
                <c:pt idx="2102">
                  <c:v>7.6535016053105132</c:v>
                </c:pt>
                <c:pt idx="2103">
                  <c:v>7.6535016053105132</c:v>
                </c:pt>
                <c:pt idx="2104">
                  <c:v>7.6535016053105132</c:v>
                </c:pt>
                <c:pt idx="2105">
                  <c:v>7.6535016053105132</c:v>
                </c:pt>
                <c:pt idx="2106">
                  <c:v>7.6535016053105132</c:v>
                </c:pt>
                <c:pt idx="2107">
                  <c:v>7.6535016053105132</c:v>
                </c:pt>
                <c:pt idx="2108">
                  <c:v>7.6535016053105132</c:v>
                </c:pt>
                <c:pt idx="2109">
                  <c:v>7.6535016053105132</c:v>
                </c:pt>
                <c:pt idx="2110">
                  <c:v>7.6535016053105132</c:v>
                </c:pt>
                <c:pt idx="2111">
                  <c:v>7.6535016053105132</c:v>
                </c:pt>
                <c:pt idx="2112">
                  <c:v>7.6535016053105132</c:v>
                </c:pt>
                <c:pt idx="2113">
                  <c:v>7.6535016053105132</c:v>
                </c:pt>
                <c:pt idx="2114">
                  <c:v>7.6535016053105132</c:v>
                </c:pt>
                <c:pt idx="2115">
                  <c:v>7.6535016053105132</c:v>
                </c:pt>
                <c:pt idx="2116">
                  <c:v>7.6535016053105132</c:v>
                </c:pt>
                <c:pt idx="2117">
                  <c:v>7.6535016053105132</c:v>
                </c:pt>
                <c:pt idx="2118">
                  <c:v>7.6535016053105132</c:v>
                </c:pt>
                <c:pt idx="2119">
                  <c:v>7.6535016053105132</c:v>
                </c:pt>
                <c:pt idx="2120">
                  <c:v>7.6535016053105132</c:v>
                </c:pt>
                <c:pt idx="2121">
                  <c:v>7.6535016053105132</c:v>
                </c:pt>
                <c:pt idx="2122">
                  <c:v>7.6535016053105132</c:v>
                </c:pt>
                <c:pt idx="2123">
                  <c:v>7.6535016053105132</c:v>
                </c:pt>
                <c:pt idx="2124">
                  <c:v>7.6535016053105132</c:v>
                </c:pt>
                <c:pt idx="2125">
                  <c:v>7.6535016053105132</c:v>
                </c:pt>
                <c:pt idx="2126">
                  <c:v>7.6535016053105132</c:v>
                </c:pt>
                <c:pt idx="2127">
                  <c:v>7.6535016053105132</c:v>
                </c:pt>
                <c:pt idx="2128">
                  <c:v>7.6535016053105132</c:v>
                </c:pt>
                <c:pt idx="2129">
                  <c:v>7.6535016053105132</c:v>
                </c:pt>
                <c:pt idx="2130">
                  <c:v>7.6535016053105132</c:v>
                </c:pt>
                <c:pt idx="2131">
                  <c:v>7.6535016053105132</c:v>
                </c:pt>
                <c:pt idx="2132">
                  <c:v>7.6535016053105132</c:v>
                </c:pt>
                <c:pt idx="2133">
                  <c:v>7.6535016053105132</c:v>
                </c:pt>
                <c:pt idx="2134">
                  <c:v>7.6535016053105132</c:v>
                </c:pt>
                <c:pt idx="2135">
                  <c:v>7.6535016053105132</c:v>
                </c:pt>
                <c:pt idx="2136">
                  <c:v>7.6535016053105132</c:v>
                </c:pt>
                <c:pt idx="2137">
                  <c:v>7.6535016053105132</c:v>
                </c:pt>
                <c:pt idx="2138">
                  <c:v>7.6535016053105132</c:v>
                </c:pt>
                <c:pt idx="2139">
                  <c:v>7.6535016053105132</c:v>
                </c:pt>
                <c:pt idx="2140">
                  <c:v>7.6535016053105132</c:v>
                </c:pt>
                <c:pt idx="2141">
                  <c:v>7.6535016053105132</c:v>
                </c:pt>
                <c:pt idx="2142">
                  <c:v>7.6535016053105132</c:v>
                </c:pt>
                <c:pt idx="2143">
                  <c:v>7.6535016053105132</c:v>
                </c:pt>
                <c:pt idx="2144">
                  <c:v>7.6535016053105132</c:v>
                </c:pt>
                <c:pt idx="2145">
                  <c:v>7.6535016053105132</c:v>
                </c:pt>
                <c:pt idx="2146">
                  <c:v>7.6535016053105132</c:v>
                </c:pt>
                <c:pt idx="2147">
                  <c:v>7.6535016053105132</c:v>
                </c:pt>
                <c:pt idx="2148">
                  <c:v>7.6535016053105132</c:v>
                </c:pt>
                <c:pt idx="2149">
                  <c:v>7.6535016053105132</c:v>
                </c:pt>
                <c:pt idx="2150">
                  <c:v>7.6535016053105132</c:v>
                </c:pt>
                <c:pt idx="2151">
                  <c:v>7.6535016053105132</c:v>
                </c:pt>
                <c:pt idx="2152">
                  <c:v>7.6535016053105132</c:v>
                </c:pt>
                <c:pt idx="2153">
                  <c:v>7.6535016053105132</c:v>
                </c:pt>
                <c:pt idx="2154">
                  <c:v>7.6535016053105132</c:v>
                </c:pt>
                <c:pt idx="2155">
                  <c:v>7.6535016053105132</c:v>
                </c:pt>
                <c:pt idx="2156">
                  <c:v>7.6535016053105132</c:v>
                </c:pt>
                <c:pt idx="2157">
                  <c:v>7.6535016053105132</c:v>
                </c:pt>
                <c:pt idx="2158">
                  <c:v>7.6535016053105132</c:v>
                </c:pt>
                <c:pt idx="2159">
                  <c:v>7.6535016053105132</c:v>
                </c:pt>
                <c:pt idx="2160">
                  <c:v>7.6535016053105132</c:v>
                </c:pt>
                <c:pt idx="2161">
                  <c:v>7.6535016053105132</c:v>
                </c:pt>
                <c:pt idx="2162">
                  <c:v>7.6535016053105132</c:v>
                </c:pt>
                <c:pt idx="2163">
                  <c:v>7.6535016053105132</c:v>
                </c:pt>
                <c:pt idx="2164">
                  <c:v>7.6535016053105132</c:v>
                </c:pt>
                <c:pt idx="2165">
                  <c:v>7.6535016053105132</c:v>
                </c:pt>
                <c:pt idx="2166">
                  <c:v>7.6535016053105132</c:v>
                </c:pt>
                <c:pt idx="2167">
                  <c:v>7.6535016053105132</c:v>
                </c:pt>
                <c:pt idx="2168">
                  <c:v>7.6535016053105132</c:v>
                </c:pt>
                <c:pt idx="2169">
                  <c:v>7.6535016053105132</c:v>
                </c:pt>
                <c:pt idx="2170">
                  <c:v>7.6535016053105132</c:v>
                </c:pt>
                <c:pt idx="2171">
                  <c:v>7.6535016053105132</c:v>
                </c:pt>
                <c:pt idx="2172">
                  <c:v>7.6535016053105132</c:v>
                </c:pt>
                <c:pt idx="2173">
                  <c:v>7.6535016053105132</c:v>
                </c:pt>
                <c:pt idx="2174">
                  <c:v>7.6535016053105132</c:v>
                </c:pt>
                <c:pt idx="2175">
                  <c:v>7.6535016053105132</c:v>
                </c:pt>
                <c:pt idx="2176">
                  <c:v>7.6535016053105132</c:v>
                </c:pt>
                <c:pt idx="2177">
                  <c:v>7.6535016053105132</c:v>
                </c:pt>
                <c:pt idx="2178">
                  <c:v>7.6535016053105132</c:v>
                </c:pt>
                <c:pt idx="2179">
                  <c:v>7.6535016053105132</c:v>
                </c:pt>
                <c:pt idx="2180">
                  <c:v>7.6535016053105132</c:v>
                </c:pt>
                <c:pt idx="2181">
                  <c:v>7.6535016053105132</c:v>
                </c:pt>
                <c:pt idx="2182">
                  <c:v>7.6535016053105132</c:v>
                </c:pt>
                <c:pt idx="2183">
                  <c:v>7.6535016053105132</c:v>
                </c:pt>
                <c:pt idx="2184">
                  <c:v>7.6535016053105132</c:v>
                </c:pt>
                <c:pt idx="2185">
                  <c:v>7.6535016053105132</c:v>
                </c:pt>
                <c:pt idx="2186">
                  <c:v>7.6535016053105132</c:v>
                </c:pt>
                <c:pt idx="2187">
                  <c:v>7.6535016053105132</c:v>
                </c:pt>
                <c:pt idx="2188">
                  <c:v>7.6535016053105132</c:v>
                </c:pt>
                <c:pt idx="2189">
                  <c:v>7.6535016053105132</c:v>
                </c:pt>
                <c:pt idx="2190">
                  <c:v>7.6535016053105132</c:v>
                </c:pt>
                <c:pt idx="2191">
                  <c:v>7.6535016053105132</c:v>
                </c:pt>
                <c:pt idx="2192">
                  <c:v>7.6535016053105132</c:v>
                </c:pt>
                <c:pt idx="2193">
                  <c:v>7.6535016053105132</c:v>
                </c:pt>
                <c:pt idx="2194">
                  <c:v>7.6535016053105132</c:v>
                </c:pt>
                <c:pt idx="2195">
                  <c:v>7.6535016053105132</c:v>
                </c:pt>
                <c:pt idx="2196">
                  <c:v>7.6535016053105132</c:v>
                </c:pt>
                <c:pt idx="2197">
                  <c:v>7.6535016053105132</c:v>
                </c:pt>
                <c:pt idx="2198">
                  <c:v>7.6535016053105132</c:v>
                </c:pt>
                <c:pt idx="2199">
                  <c:v>7.6535016053105132</c:v>
                </c:pt>
                <c:pt idx="2200">
                  <c:v>7.6535016053105132</c:v>
                </c:pt>
                <c:pt idx="2201">
                  <c:v>7.6535016053105132</c:v>
                </c:pt>
                <c:pt idx="2202">
                  <c:v>7.6535016053105132</c:v>
                </c:pt>
                <c:pt idx="2203">
                  <c:v>7.6535016053105132</c:v>
                </c:pt>
                <c:pt idx="2204">
                  <c:v>7.6535016053105132</c:v>
                </c:pt>
                <c:pt idx="2205">
                  <c:v>7.6535016053105132</c:v>
                </c:pt>
                <c:pt idx="2206">
                  <c:v>7.6535016053105132</c:v>
                </c:pt>
                <c:pt idx="2207">
                  <c:v>7.6535016053105132</c:v>
                </c:pt>
                <c:pt idx="2208">
                  <c:v>7.6535016053105132</c:v>
                </c:pt>
                <c:pt idx="2209">
                  <c:v>7.6535016053105132</c:v>
                </c:pt>
                <c:pt idx="2210">
                  <c:v>7.6535016053105132</c:v>
                </c:pt>
                <c:pt idx="2211">
                  <c:v>7.6535016053105132</c:v>
                </c:pt>
                <c:pt idx="2212">
                  <c:v>7.6535016053105132</c:v>
                </c:pt>
                <c:pt idx="2213">
                  <c:v>7.6535016053105132</c:v>
                </c:pt>
                <c:pt idx="2214">
                  <c:v>7.6535016053105132</c:v>
                </c:pt>
                <c:pt idx="2215">
                  <c:v>7.6535016053105132</c:v>
                </c:pt>
                <c:pt idx="2216">
                  <c:v>7.6535016053105132</c:v>
                </c:pt>
                <c:pt idx="2217">
                  <c:v>7.6535016053105132</c:v>
                </c:pt>
                <c:pt idx="2218">
                  <c:v>7.6535016053105132</c:v>
                </c:pt>
                <c:pt idx="2219">
                  <c:v>7.6535016053105132</c:v>
                </c:pt>
                <c:pt idx="2220">
                  <c:v>7.6535016053105132</c:v>
                </c:pt>
                <c:pt idx="2221">
                  <c:v>7.6535016053105132</c:v>
                </c:pt>
                <c:pt idx="2222">
                  <c:v>7.6535016053105132</c:v>
                </c:pt>
                <c:pt idx="2223">
                  <c:v>7.6535016053105132</c:v>
                </c:pt>
                <c:pt idx="2224">
                  <c:v>7.6535016053105132</c:v>
                </c:pt>
                <c:pt idx="2225">
                  <c:v>7.6535016053105132</c:v>
                </c:pt>
                <c:pt idx="2226">
                  <c:v>7.6535016053105132</c:v>
                </c:pt>
                <c:pt idx="2227">
                  <c:v>7.6535016053105132</c:v>
                </c:pt>
                <c:pt idx="2228">
                  <c:v>7.6535016053105132</c:v>
                </c:pt>
                <c:pt idx="2229">
                  <c:v>7.6535016053105132</c:v>
                </c:pt>
                <c:pt idx="2230">
                  <c:v>7.6535016053105132</c:v>
                </c:pt>
                <c:pt idx="2231">
                  <c:v>7.6535016053105132</c:v>
                </c:pt>
                <c:pt idx="2232">
                  <c:v>7.6535016053105132</c:v>
                </c:pt>
                <c:pt idx="2233">
                  <c:v>7.6535016053105132</c:v>
                </c:pt>
                <c:pt idx="2234">
                  <c:v>7.6535016053105132</c:v>
                </c:pt>
                <c:pt idx="2235">
                  <c:v>7.6535016053105132</c:v>
                </c:pt>
                <c:pt idx="2236">
                  <c:v>7.6535016053105132</c:v>
                </c:pt>
                <c:pt idx="2237">
                  <c:v>7.6535016053105132</c:v>
                </c:pt>
                <c:pt idx="2238">
                  <c:v>7.6535016053105132</c:v>
                </c:pt>
                <c:pt idx="2239">
                  <c:v>7.6535016053105132</c:v>
                </c:pt>
                <c:pt idx="2240">
                  <c:v>7.6535016053105132</c:v>
                </c:pt>
                <c:pt idx="2241">
                  <c:v>7.6535016053105132</c:v>
                </c:pt>
                <c:pt idx="2242">
                  <c:v>7.6535016053105132</c:v>
                </c:pt>
                <c:pt idx="2243">
                  <c:v>7.6535016053105132</c:v>
                </c:pt>
                <c:pt idx="2244">
                  <c:v>7.6535016053105132</c:v>
                </c:pt>
                <c:pt idx="2245">
                  <c:v>7.6535016053105132</c:v>
                </c:pt>
                <c:pt idx="2246">
                  <c:v>7.6535016053105132</c:v>
                </c:pt>
                <c:pt idx="2247">
                  <c:v>7.6535016053105132</c:v>
                </c:pt>
                <c:pt idx="2248">
                  <c:v>7.6535016053105132</c:v>
                </c:pt>
                <c:pt idx="2249">
                  <c:v>7.6535016053105132</c:v>
                </c:pt>
                <c:pt idx="2250">
                  <c:v>7.6535016053105132</c:v>
                </c:pt>
                <c:pt idx="2251">
                  <c:v>7.6535016053105132</c:v>
                </c:pt>
                <c:pt idx="2252">
                  <c:v>7.6535016053105132</c:v>
                </c:pt>
                <c:pt idx="2253">
                  <c:v>7.6535016053105132</c:v>
                </c:pt>
                <c:pt idx="2254">
                  <c:v>7.6535016053105132</c:v>
                </c:pt>
                <c:pt idx="2255">
                  <c:v>7.6535016053105132</c:v>
                </c:pt>
                <c:pt idx="2256">
                  <c:v>7.6535016053105132</c:v>
                </c:pt>
                <c:pt idx="2257">
                  <c:v>7.6535016053105132</c:v>
                </c:pt>
                <c:pt idx="2258">
                  <c:v>7.6535016053105132</c:v>
                </c:pt>
                <c:pt idx="2259">
                  <c:v>7.6535016053105132</c:v>
                </c:pt>
                <c:pt idx="2260">
                  <c:v>7.6535016053105132</c:v>
                </c:pt>
                <c:pt idx="2261">
                  <c:v>7.6535016053105132</c:v>
                </c:pt>
                <c:pt idx="2262">
                  <c:v>7.6535016053105132</c:v>
                </c:pt>
                <c:pt idx="2263">
                  <c:v>7.6535016053105132</c:v>
                </c:pt>
                <c:pt idx="2264">
                  <c:v>7.6535016053105132</c:v>
                </c:pt>
                <c:pt idx="2265">
                  <c:v>7.6535016053105132</c:v>
                </c:pt>
                <c:pt idx="2266">
                  <c:v>7.6535016053105132</c:v>
                </c:pt>
                <c:pt idx="2267">
                  <c:v>7.6535016053105132</c:v>
                </c:pt>
                <c:pt idx="2268">
                  <c:v>7.6535016053105132</c:v>
                </c:pt>
                <c:pt idx="2269">
                  <c:v>7.6535016053105132</c:v>
                </c:pt>
                <c:pt idx="2270">
                  <c:v>7.6535016053105132</c:v>
                </c:pt>
                <c:pt idx="2271">
                  <c:v>7.6535016053105132</c:v>
                </c:pt>
                <c:pt idx="2272">
                  <c:v>7.6535016053105132</c:v>
                </c:pt>
                <c:pt idx="2273">
                  <c:v>7.6535016053105132</c:v>
                </c:pt>
                <c:pt idx="2274">
                  <c:v>7.6535016053105132</c:v>
                </c:pt>
                <c:pt idx="2275">
                  <c:v>7.6535016053105132</c:v>
                </c:pt>
                <c:pt idx="2276">
                  <c:v>7.6535016053105132</c:v>
                </c:pt>
                <c:pt idx="2277">
                  <c:v>7.6535016053105132</c:v>
                </c:pt>
                <c:pt idx="2278">
                  <c:v>7.6535016053105132</c:v>
                </c:pt>
                <c:pt idx="2279">
                  <c:v>7.6535016053105132</c:v>
                </c:pt>
                <c:pt idx="2280">
                  <c:v>7.6535016053105132</c:v>
                </c:pt>
                <c:pt idx="2281">
                  <c:v>7.6535016053105132</c:v>
                </c:pt>
                <c:pt idx="2282">
                  <c:v>7.6535016053105132</c:v>
                </c:pt>
                <c:pt idx="2283">
                  <c:v>7.6535016053105132</c:v>
                </c:pt>
                <c:pt idx="2284">
                  <c:v>7.6535016053105132</c:v>
                </c:pt>
                <c:pt idx="2285">
                  <c:v>7.6535016053105132</c:v>
                </c:pt>
                <c:pt idx="2286">
                  <c:v>7.6535016053105132</c:v>
                </c:pt>
                <c:pt idx="2287">
                  <c:v>7.6535016053105132</c:v>
                </c:pt>
                <c:pt idx="2288">
                  <c:v>7.6535016053105132</c:v>
                </c:pt>
                <c:pt idx="2289">
                  <c:v>7.6535016053105132</c:v>
                </c:pt>
                <c:pt idx="2290">
                  <c:v>7.6535016053105132</c:v>
                </c:pt>
                <c:pt idx="2291">
                  <c:v>7.6535016053105132</c:v>
                </c:pt>
                <c:pt idx="2292">
                  <c:v>7.6535016053105132</c:v>
                </c:pt>
                <c:pt idx="2293">
                  <c:v>7.6535016053105132</c:v>
                </c:pt>
                <c:pt idx="2294">
                  <c:v>7.6535016053105132</c:v>
                </c:pt>
                <c:pt idx="2295">
                  <c:v>7.6535016053105132</c:v>
                </c:pt>
                <c:pt idx="2296">
                  <c:v>7.6535016053105132</c:v>
                </c:pt>
                <c:pt idx="2297">
                  <c:v>7.6535016053105132</c:v>
                </c:pt>
                <c:pt idx="2298">
                  <c:v>7.6535016053105132</c:v>
                </c:pt>
                <c:pt idx="2299">
                  <c:v>7.6535016053105132</c:v>
                </c:pt>
                <c:pt idx="2300">
                  <c:v>7.6535016053105132</c:v>
                </c:pt>
                <c:pt idx="2301">
                  <c:v>7.6535016053105132</c:v>
                </c:pt>
                <c:pt idx="2302">
                  <c:v>7.6535016053105132</c:v>
                </c:pt>
                <c:pt idx="2303">
                  <c:v>7.6535016053105132</c:v>
                </c:pt>
                <c:pt idx="2304">
                  <c:v>7.6535016053105132</c:v>
                </c:pt>
                <c:pt idx="2305">
                  <c:v>7.6535016053105132</c:v>
                </c:pt>
                <c:pt idx="2306">
                  <c:v>7.6535016053105132</c:v>
                </c:pt>
                <c:pt idx="2307">
                  <c:v>7.6535016053105132</c:v>
                </c:pt>
                <c:pt idx="2308">
                  <c:v>7.6535016053105132</c:v>
                </c:pt>
                <c:pt idx="2309">
                  <c:v>7.6535016053105132</c:v>
                </c:pt>
                <c:pt idx="2310">
                  <c:v>7.6535016053105132</c:v>
                </c:pt>
                <c:pt idx="2311">
                  <c:v>7.6535016053105132</c:v>
                </c:pt>
                <c:pt idx="2312">
                  <c:v>7.6535016053105132</c:v>
                </c:pt>
                <c:pt idx="2313">
                  <c:v>7.6535016053105132</c:v>
                </c:pt>
                <c:pt idx="2314">
                  <c:v>7.6535016053105132</c:v>
                </c:pt>
                <c:pt idx="2315">
                  <c:v>7.6535016053105132</c:v>
                </c:pt>
                <c:pt idx="2316">
                  <c:v>7.6535016053105132</c:v>
                </c:pt>
                <c:pt idx="2317">
                  <c:v>7.6535016053105132</c:v>
                </c:pt>
                <c:pt idx="2318">
                  <c:v>7.6535016053105132</c:v>
                </c:pt>
                <c:pt idx="2319">
                  <c:v>7.6535016053105132</c:v>
                </c:pt>
                <c:pt idx="2320">
                  <c:v>7.6535016053105132</c:v>
                </c:pt>
                <c:pt idx="2321">
                  <c:v>7.6535016053105132</c:v>
                </c:pt>
                <c:pt idx="2322">
                  <c:v>7.6535016053105132</c:v>
                </c:pt>
                <c:pt idx="2323">
                  <c:v>7.6535016053105132</c:v>
                </c:pt>
                <c:pt idx="2324">
                  <c:v>7.6535016053105132</c:v>
                </c:pt>
                <c:pt idx="2325">
                  <c:v>7.6535016053105132</c:v>
                </c:pt>
                <c:pt idx="2326">
                  <c:v>7.6535016053105132</c:v>
                </c:pt>
                <c:pt idx="2327">
                  <c:v>7.6535016053105132</c:v>
                </c:pt>
                <c:pt idx="2328">
                  <c:v>7.6535016053105132</c:v>
                </c:pt>
                <c:pt idx="2329">
                  <c:v>7.6535016053105132</c:v>
                </c:pt>
                <c:pt idx="2330">
                  <c:v>7.6535016053105132</c:v>
                </c:pt>
                <c:pt idx="2331">
                  <c:v>7.6535016053105132</c:v>
                </c:pt>
                <c:pt idx="2332">
                  <c:v>7.6535016053105132</c:v>
                </c:pt>
                <c:pt idx="2333">
                  <c:v>7.6535016053105132</c:v>
                </c:pt>
                <c:pt idx="2334">
                  <c:v>7.6535016053105132</c:v>
                </c:pt>
                <c:pt idx="2335">
                  <c:v>7.6535016053105132</c:v>
                </c:pt>
                <c:pt idx="2336">
                  <c:v>7.6535016053105132</c:v>
                </c:pt>
                <c:pt idx="2337">
                  <c:v>7.6535016053105132</c:v>
                </c:pt>
                <c:pt idx="2338">
                  <c:v>7.6535016053105132</c:v>
                </c:pt>
                <c:pt idx="2339">
                  <c:v>7.6535016053105132</c:v>
                </c:pt>
                <c:pt idx="2340">
                  <c:v>7.6535016053105132</c:v>
                </c:pt>
                <c:pt idx="2341">
                  <c:v>7.6535016053105132</c:v>
                </c:pt>
                <c:pt idx="2342">
                  <c:v>7.6535016053105132</c:v>
                </c:pt>
                <c:pt idx="2343">
                  <c:v>7.6535016053105132</c:v>
                </c:pt>
                <c:pt idx="2344">
                  <c:v>7.6535016053105132</c:v>
                </c:pt>
                <c:pt idx="2345">
                  <c:v>7.6535016053105132</c:v>
                </c:pt>
                <c:pt idx="2346">
                  <c:v>7.6535016053105132</c:v>
                </c:pt>
                <c:pt idx="2347">
                  <c:v>7.6535016053105132</c:v>
                </c:pt>
                <c:pt idx="2348">
                  <c:v>7.6535016053105132</c:v>
                </c:pt>
                <c:pt idx="2349">
                  <c:v>7.6535016053105132</c:v>
                </c:pt>
                <c:pt idx="2350">
                  <c:v>7.6535016053105132</c:v>
                </c:pt>
                <c:pt idx="2351">
                  <c:v>7.6535016053105132</c:v>
                </c:pt>
                <c:pt idx="2352">
                  <c:v>7.6535016053105132</c:v>
                </c:pt>
                <c:pt idx="2353">
                  <c:v>7.6535016053105132</c:v>
                </c:pt>
                <c:pt idx="2354">
                  <c:v>7.6535016053105132</c:v>
                </c:pt>
                <c:pt idx="2355">
                  <c:v>7.6535016053105132</c:v>
                </c:pt>
                <c:pt idx="2356">
                  <c:v>7.6535016053105132</c:v>
                </c:pt>
                <c:pt idx="2357">
                  <c:v>7.6535016053105132</c:v>
                </c:pt>
                <c:pt idx="2358">
                  <c:v>7.6535016053105132</c:v>
                </c:pt>
                <c:pt idx="2359">
                  <c:v>7.6535016053105132</c:v>
                </c:pt>
                <c:pt idx="2360">
                  <c:v>7.6535016053105132</c:v>
                </c:pt>
                <c:pt idx="2361">
                  <c:v>7.6535016053105132</c:v>
                </c:pt>
                <c:pt idx="2362">
                  <c:v>7.6535016053105132</c:v>
                </c:pt>
                <c:pt idx="2363">
                  <c:v>7.6535016053105132</c:v>
                </c:pt>
                <c:pt idx="2364">
                  <c:v>7.6535016053105132</c:v>
                </c:pt>
                <c:pt idx="2365">
                  <c:v>7.6535016053105132</c:v>
                </c:pt>
                <c:pt idx="2366">
                  <c:v>7.6535016053105132</c:v>
                </c:pt>
                <c:pt idx="2367">
                  <c:v>7.6535016053105132</c:v>
                </c:pt>
                <c:pt idx="2368">
                  <c:v>7.6535016053105132</c:v>
                </c:pt>
                <c:pt idx="2369">
                  <c:v>7.6535016053105132</c:v>
                </c:pt>
                <c:pt idx="2370">
                  <c:v>7.6535016053105132</c:v>
                </c:pt>
                <c:pt idx="2371">
                  <c:v>7.6535016053105132</c:v>
                </c:pt>
                <c:pt idx="2372">
                  <c:v>7.6535016053105132</c:v>
                </c:pt>
                <c:pt idx="2373">
                  <c:v>7.6535016053105132</c:v>
                </c:pt>
                <c:pt idx="2374">
                  <c:v>7.6535016053105132</c:v>
                </c:pt>
                <c:pt idx="2375">
                  <c:v>7.6535016053105132</c:v>
                </c:pt>
                <c:pt idx="2376">
                  <c:v>7.6535016053105132</c:v>
                </c:pt>
                <c:pt idx="2377">
                  <c:v>7.6535016053105132</c:v>
                </c:pt>
                <c:pt idx="2378">
                  <c:v>7.6535016053105132</c:v>
                </c:pt>
                <c:pt idx="2379">
                  <c:v>7.6535016053105132</c:v>
                </c:pt>
                <c:pt idx="2380">
                  <c:v>7.6535016053105132</c:v>
                </c:pt>
                <c:pt idx="2381">
                  <c:v>7.6535016053105132</c:v>
                </c:pt>
                <c:pt idx="2382">
                  <c:v>7.6535016053105132</c:v>
                </c:pt>
                <c:pt idx="2383">
                  <c:v>7.6535016053105132</c:v>
                </c:pt>
                <c:pt idx="2384">
                  <c:v>7.6535016053105132</c:v>
                </c:pt>
                <c:pt idx="2385">
                  <c:v>7.6535016053105132</c:v>
                </c:pt>
                <c:pt idx="2386">
                  <c:v>7.6535016053105132</c:v>
                </c:pt>
                <c:pt idx="2387">
                  <c:v>7.6535016053105132</c:v>
                </c:pt>
                <c:pt idx="2388">
                  <c:v>7.6535016053105132</c:v>
                </c:pt>
                <c:pt idx="2389">
                  <c:v>7.6535016053105132</c:v>
                </c:pt>
                <c:pt idx="2390">
                  <c:v>7.6535016053105132</c:v>
                </c:pt>
                <c:pt idx="2391">
                  <c:v>7.6535016053105132</c:v>
                </c:pt>
                <c:pt idx="2392">
                  <c:v>7.6535016053105132</c:v>
                </c:pt>
                <c:pt idx="2393">
                  <c:v>7.6535016053105132</c:v>
                </c:pt>
                <c:pt idx="2394">
                  <c:v>7.6535016053105132</c:v>
                </c:pt>
                <c:pt idx="2395">
                  <c:v>7.6535016053105132</c:v>
                </c:pt>
                <c:pt idx="2396">
                  <c:v>7.6535016053105132</c:v>
                </c:pt>
                <c:pt idx="2397">
                  <c:v>7.6535016053105132</c:v>
                </c:pt>
                <c:pt idx="2398">
                  <c:v>7.6535016053105132</c:v>
                </c:pt>
                <c:pt idx="2399">
                  <c:v>7.6535016053105132</c:v>
                </c:pt>
                <c:pt idx="2400">
                  <c:v>7.6535016053105132</c:v>
                </c:pt>
                <c:pt idx="2401">
                  <c:v>7.6535016053105132</c:v>
                </c:pt>
                <c:pt idx="2402">
                  <c:v>7.6535016053105132</c:v>
                </c:pt>
                <c:pt idx="2403">
                  <c:v>7.6535016053105132</c:v>
                </c:pt>
                <c:pt idx="2404">
                  <c:v>7.6535016053105132</c:v>
                </c:pt>
                <c:pt idx="2405">
                  <c:v>7.6535016053105132</c:v>
                </c:pt>
                <c:pt idx="2406">
                  <c:v>7.6535016053105132</c:v>
                </c:pt>
                <c:pt idx="2407">
                  <c:v>7.6535016053105132</c:v>
                </c:pt>
                <c:pt idx="2408">
                  <c:v>7.6535016053105132</c:v>
                </c:pt>
                <c:pt idx="2409">
                  <c:v>7.6535016053105132</c:v>
                </c:pt>
                <c:pt idx="2410">
                  <c:v>7.6535016053105132</c:v>
                </c:pt>
                <c:pt idx="2411">
                  <c:v>7.6535016053105132</c:v>
                </c:pt>
                <c:pt idx="2412">
                  <c:v>7.6535016053105132</c:v>
                </c:pt>
                <c:pt idx="2413">
                  <c:v>7.6535016053105132</c:v>
                </c:pt>
                <c:pt idx="2414">
                  <c:v>7.6535016053105132</c:v>
                </c:pt>
                <c:pt idx="2415">
                  <c:v>7.6535016053105132</c:v>
                </c:pt>
                <c:pt idx="2416">
                  <c:v>7.6535016053105132</c:v>
                </c:pt>
                <c:pt idx="2417">
                  <c:v>7.6535016053105132</c:v>
                </c:pt>
                <c:pt idx="2418">
                  <c:v>7.6535016053105132</c:v>
                </c:pt>
                <c:pt idx="2419">
                  <c:v>7.6535016053105132</c:v>
                </c:pt>
                <c:pt idx="2420">
                  <c:v>7.6535016053105132</c:v>
                </c:pt>
                <c:pt idx="2421">
                  <c:v>7.6535016053105132</c:v>
                </c:pt>
                <c:pt idx="2422">
                  <c:v>7.6535016053105132</c:v>
                </c:pt>
                <c:pt idx="2423">
                  <c:v>7.6535016053105132</c:v>
                </c:pt>
                <c:pt idx="2424">
                  <c:v>7.6535016053105132</c:v>
                </c:pt>
                <c:pt idx="2425">
                  <c:v>7.6535016053105132</c:v>
                </c:pt>
                <c:pt idx="2426">
                  <c:v>7.6535016053105132</c:v>
                </c:pt>
                <c:pt idx="2427">
                  <c:v>7.6535016053105132</c:v>
                </c:pt>
                <c:pt idx="2428">
                  <c:v>7.6535016053105132</c:v>
                </c:pt>
                <c:pt idx="2429">
                  <c:v>7.6535016053105132</c:v>
                </c:pt>
                <c:pt idx="2430">
                  <c:v>7.6535016053105132</c:v>
                </c:pt>
                <c:pt idx="2431">
                  <c:v>7.6535016053105132</c:v>
                </c:pt>
                <c:pt idx="2432">
                  <c:v>7.6535016053105132</c:v>
                </c:pt>
                <c:pt idx="2433">
                  <c:v>7.6535016053105132</c:v>
                </c:pt>
                <c:pt idx="2434">
                  <c:v>7.6535016053105132</c:v>
                </c:pt>
                <c:pt idx="2435">
                  <c:v>7.6535016053105132</c:v>
                </c:pt>
                <c:pt idx="2436">
                  <c:v>7.6535016053105132</c:v>
                </c:pt>
                <c:pt idx="2437">
                  <c:v>7.6535016053105132</c:v>
                </c:pt>
                <c:pt idx="2438">
                  <c:v>7.6535016053105132</c:v>
                </c:pt>
                <c:pt idx="2439">
                  <c:v>7.6535016053105132</c:v>
                </c:pt>
                <c:pt idx="2440">
                  <c:v>7.6535016053105132</c:v>
                </c:pt>
                <c:pt idx="2441">
                  <c:v>7.6535016053105132</c:v>
                </c:pt>
                <c:pt idx="2442">
                  <c:v>7.6535016053105132</c:v>
                </c:pt>
                <c:pt idx="2443">
                  <c:v>7.6535016053105132</c:v>
                </c:pt>
                <c:pt idx="2444">
                  <c:v>7.6535016053105132</c:v>
                </c:pt>
                <c:pt idx="2445">
                  <c:v>7.6535016053105132</c:v>
                </c:pt>
                <c:pt idx="2446">
                  <c:v>7.6535016053105132</c:v>
                </c:pt>
                <c:pt idx="2447">
                  <c:v>7.6535016053105132</c:v>
                </c:pt>
                <c:pt idx="2448">
                  <c:v>7.6535016053105132</c:v>
                </c:pt>
                <c:pt idx="2449">
                  <c:v>7.6535016053105132</c:v>
                </c:pt>
                <c:pt idx="2450">
                  <c:v>7.6535016053105132</c:v>
                </c:pt>
                <c:pt idx="2451">
                  <c:v>7.6535016053105132</c:v>
                </c:pt>
                <c:pt idx="2452">
                  <c:v>7.6535016053105132</c:v>
                </c:pt>
                <c:pt idx="2453">
                  <c:v>7.6535016053105132</c:v>
                </c:pt>
                <c:pt idx="2454">
                  <c:v>7.6535016053105132</c:v>
                </c:pt>
                <c:pt idx="2455">
                  <c:v>7.6535016053105132</c:v>
                </c:pt>
                <c:pt idx="2456">
                  <c:v>7.6535016053105132</c:v>
                </c:pt>
                <c:pt idx="2457">
                  <c:v>7.6535016053105132</c:v>
                </c:pt>
                <c:pt idx="2458">
                  <c:v>7.6535016053105132</c:v>
                </c:pt>
                <c:pt idx="2459">
                  <c:v>7.6535016053105132</c:v>
                </c:pt>
                <c:pt idx="2460">
                  <c:v>7.6535016053105132</c:v>
                </c:pt>
                <c:pt idx="2461">
                  <c:v>7.6535016053105132</c:v>
                </c:pt>
                <c:pt idx="2462">
                  <c:v>7.6535016053105132</c:v>
                </c:pt>
                <c:pt idx="2463">
                  <c:v>7.6535016053105132</c:v>
                </c:pt>
                <c:pt idx="2464">
                  <c:v>7.6535016053105132</c:v>
                </c:pt>
                <c:pt idx="2465">
                  <c:v>7.6535016053105132</c:v>
                </c:pt>
                <c:pt idx="2466">
                  <c:v>7.6535016053105132</c:v>
                </c:pt>
                <c:pt idx="2467">
                  <c:v>7.6535016053105132</c:v>
                </c:pt>
                <c:pt idx="2468">
                  <c:v>7.6535016053105132</c:v>
                </c:pt>
                <c:pt idx="2469">
                  <c:v>7.6535016053105132</c:v>
                </c:pt>
                <c:pt idx="2470">
                  <c:v>7.6535016053105132</c:v>
                </c:pt>
                <c:pt idx="2471">
                  <c:v>7.6535016053105132</c:v>
                </c:pt>
                <c:pt idx="2472">
                  <c:v>7.6535016053105132</c:v>
                </c:pt>
                <c:pt idx="2473">
                  <c:v>7.6535016053105132</c:v>
                </c:pt>
                <c:pt idx="2474">
                  <c:v>7.6535016053105132</c:v>
                </c:pt>
                <c:pt idx="2475">
                  <c:v>7.6535016053105132</c:v>
                </c:pt>
                <c:pt idx="2476">
                  <c:v>7.6535016053105132</c:v>
                </c:pt>
                <c:pt idx="2477">
                  <c:v>7.6535016053105132</c:v>
                </c:pt>
                <c:pt idx="2478">
                  <c:v>7.6535016053105132</c:v>
                </c:pt>
                <c:pt idx="2479">
                  <c:v>7.6535016053105132</c:v>
                </c:pt>
                <c:pt idx="2480">
                  <c:v>7.6535016053105132</c:v>
                </c:pt>
                <c:pt idx="2481">
                  <c:v>7.6535016053105132</c:v>
                </c:pt>
                <c:pt idx="2482">
                  <c:v>7.6535016053105132</c:v>
                </c:pt>
                <c:pt idx="2483">
                  <c:v>7.6535016053105132</c:v>
                </c:pt>
                <c:pt idx="2484">
                  <c:v>7.6535016053105132</c:v>
                </c:pt>
                <c:pt idx="2485">
                  <c:v>7.6535016053105132</c:v>
                </c:pt>
                <c:pt idx="2486">
                  <c:v>7.6535016053105132</c:v>
                </c:pt>
                <c:pt idx="2487">
                  <c:v>7.6535016053105132</c:v>
                </c:pt>
                <c:pt idx="2488">
                  <c:v>7.6535016053105132</c:v>
                </c:pt>
                <c:pt idx="2489">
                  <c:v>7.6535016053105132</c:v>
                </c:pt>
                <c:pt idx="2490">
                  <c:v>7.6535016053105132</c:v>
                </c:pt>
                <c:pt idx="2491">
                  <c:v>7.6535016053105132</c:v>
                </c:pt>
                <c:pt idx="2492">
                  <c:v>7.6535016053105132</c:v>
                </c:pt>
                <c:pt idx="2493">
                  <c:v>7.6535016053105132</c:v>
                </c:pt>
                <c:pt idx="2494">
                  <c:v>7.6535016053105132</c:v>
                </c:pt>
                <c:pt idx="2495">
                  <c:v>7.6535016053105132</c:v>
                </c:pt>
                <c:pt idx="2496">
                  <c:v>7.6535016053105132</c:v>
                </c:pt>
                <c:pt idx="2497">
                  <c:v>7.6535016053105132</c:v>
                </c:pt>
                <c:pt idx="2498">
                  <c:v>7.6535016053105132</c:v>
                </c:pt>
                <c:pt idx="2499">
                  <c:v>7.6535016053105132</c:v>
                </c:pt>
                <c:pt idx="2500">
                  <c:v>7.6535016053105132</c:v>
                </c:pt>
                <c:pt idx="2501">
                  <c:v>7.6535016053105132</c:v>
                </c:pt>
                <c:pt idx="2502">
                  <c:v>7.6535016053105132</c:v>
                </c:pt>
                <c:pt idx="2503">
                  <c:v>7.6535016053105132</c:v>
                </c:pt>
                <c:pt idx="2504">
                  <c:v>7.6535016053105132</c:v>
                </c:pt>
                <c:pt idx="2505">
                  <c:v>7.6535016053105132</c:v>
                </c:pt>
                <c:pt idx="2506">
                  <c:v>7.6535016053105132</c:v>
                </c:pt>
                <c:pt idx="2507">
                  <c:v>7.6535016053105132</c:v>
                </c:pt>
                <c:pt idx="2508">
                  <c:v>7.6535016053105132</c:v>
                </c:pt>
                <c:pt idx="2509">
                  <c:v>7.6535016053105132</c:v>
                </c:pt>
                <c:pt idx="2510">
                  <c:v>7.6535016053105132</c:v>
                </c:pt>
                <c:pt idx="2511">
                  <c:v>7.6535016053105132</c:v>
                </c:pt>
                <c:pt idx="2512">
                  <c:v>7.6535016053105132</c:v>
                </c:pt>
                <c:pt idx="2513">
                  <c:v>7.6535016053105132</c:v>
                </c:pt>
                <c:pt idx="2514">
                  <c:v>7.6535016053105132</c:v>
                </c:pt>
                <c:pt idx="2515">
                  <c:v>7.6535016053105132</c:v>
                </c:pt>
                <c:pt idx="2516">
                  <c:v>7.6535016053105132</c:v>
                </c:pt>
                <c:pt idx="2517">
                  <c:v>7.6535016053105132</c:v>
                </c:pt>
                <c:pt idx="2518">
                  <c:v>7.6535016053105132</c:v>
                </c:pt>
                <c:pt idx="2519">
                  <c:v>7.6535016053105132</c:v>
                </c:pt>
                <c:pt idx="2520">
                  <c:v>7.6535016053105132</c:v>
                </c:pt>
                <c:pt idx="2521">
                  <c:v>7.6535016053105132</c:v>
                </c:pt>
                <c:pt idx="2522">
                  <c:v>7.6535016053105132</c:v>
                </c:pt>
                <c:pt idx="2523">
                  <c:v>7.6535016053105132</c:v>
                </c:pt>
                <c:pt idx="2524">
                  <c:v>7.6535016053105132</c:v>
                </c:pt>
                <c:pt idx="2525">
                  <c:v>7.6535016053105132</c:v>
                </c:pt>
                <c:pt idx="2526">
                  <c:v>7.6535016053105132</c:v>
                </c:pt>
                <c:pt idx="2527">
                  <c:v>7.6535016053105132</c:v>
                </c:pt>
                <c:pt idx="2528">
                  <c:v>7.6535016053105132</c:v>
                </c:pt>
                <c:pt idx="2529">
                  <c:v>7.6535016053105132</c:v>
                </c:pt>
                <c:pt idx="2530">
                  <c:v>7.6535016053105132</c:v>
                </c:pt>
                <c:pt idx="2531">
                  <c:v>7.6535016053105132</c:v>
                </c:pt>
                <c:pt idx="2532">
                  <c:v>7.6535016053105132</c:v>
                </c:pt>
                <c:pt idx="2533">
                  <c:v>7.6535016053105132</c:v>
                </c:pt>
                <c:pt idx="2534">
                  <c:v>7.6535016053105132</c:v>
                </c:pt>
                <c:pt idx="2535">
                  <c:v>7.6535016053105132</c:v>
                </c:pt>
                <c:pt idx="2536">
                  <c:v>7.6535016053105132</c:v>
                </c:pt>
                <c:pt idx="2537">
                  <c:v>7.6535016053105132</c:v>
                </c:pt>
                <c:pt idx="2538">
                  <c:v>7.6535016053105132</c:v>
                </c:pt>
                <c:pt idx="2539">
                  <c:v>7.6535016053105132</c:v>
                </c:pt>
                <c:pt idx="2540">
                  <c:v>7.6535016053105132</c:v>
                </c:pt>
                <c:pt idx="2541">
                  <c:v>7.6535016053105132</c:v>
                </c:pt>
                <c:pt idx="2542">
                  <c:v>7.6535016053105132</c:v>
                </c:pt>
                <c:pt idx="2543">
                  <c:v>7.6535016053105132</c:v>
                </c:pt>
                <c:pt idx="2544">
                  <c:v>7.6535016053105132</c:v>
                </c:pt>
                <c:pt idx="2545">
                  <c:v>7.6535016053105132</c:v>
                </c:pt>
                <c:pt idx="2546">
                  <c:v>7.6535016053105132</c:v>
                </c:pt>
                <c:pt idx="2547">
                  <c:v>7.6535016053105132</c:v>
                </c:pt>
                <c:pt idx="2548">
                  <c:v>7.6535016053105132</c:v>
                </c:pt>
                <c:pt idx="2549">
                  <c:v>7.6535016053105132</c:v>
                </c:pt>
                <c:pt idx="2550">
                  <c:v>7.6535016053105132</c:v>
                </c:pt>
                <c:pt idx="2551">
                  <c:v>7.6535016053105132</c:v>
                </c:pt>
                <c:pt idx="2552">
                  <c:v>7.6535016053105132</c:v>
                </c:pt>
                <c:pt idx="2553">
                  <c:v>7.6535016053105132</c:v>
                </c:pt>
                <c:pt idx="2554">
                  <c:v>7.6535016053105132</c:v>
                </c:pt>
                <c:pt idx="2555">
                  <c:v>7.6535016053105132</c:v>
                </c:pt>
                <c:pt idx="2556">
                  <c:v>7.6535016053105132</c:v>
                </c:pt>
                <c:pt idx="2557">
                  <c:v>7.6535016053105132</c:v>
                </c:pt>
                <c:pt idx="2558">
                  <c:v>7.6535016053105132</c:v>
                </c:pt>
                <c:pt idx="2559">
                  <c:v>7.6535016053105132</c:v>
                </c:pt>
                <c:pt idx="2560">
                  <c:v>7.6535016053105132</c:v>
                </c:pt>
                <c:pt idx="2561">
                  <c:v>7.6535016053105132</c:v>
                </c:pt>
                <c:pt idx="2562">
                  <c:v>7.6535016053105132</c:v>
                </c:pt>
                <c:pt idx="2563">
                  <c:v>7.6535016053105132</c:v>
                </c:pt>
                <c:pt idx="2564">
                  <c:v>7.6535016053105132</c:v>
                </c:pt>
                <c:pt idx="2565">
                  <c:v>7.6535016053105132</c:v>
                </c:pt>
                <c:pt idx="2566">
                  <c:v>7.6535016053105132</c:v>
                </c:pt>
                <c:pt idx="2567">
                  <c:v>7.6535016053105132</c:v>
                </c:pt>
                <c:pt idx="2568">
                  <c:v>7.6535016053105132</c:v>
                </c:pt>
                <c:pt idx="2569">
                  <c:v>7.6535016053105132</c:v>
                </c:pt>
                <c:pt idx="2570">
                  <c:v>7.6535016053105132</c:v>
                </c:pt>
                <c:pt idx="2571">
                  <c:v>7.6535016053105132</c:v>
                </c:pt>
                <c:pt idx="2572">
                  <c:v>7.6535016053105132</c:v>
                </c:pt>
                <c:pt idx="2573">
                  <c:v>7.6535016053105132</c:v>
                </c:pt>
                <c:pt idx="2574">
                  <c:v>7.6535016053105132</c:v>
                </c:pt>
                <c:pt idx="2575">
                  <c:v>7.6535016053105132</c:v>
                </c:pt>
                <c:pt idx="2576">
                  <c:v>7.6535016053105132</c:v>
                </c:pt>
                <c:pt idx="2577">
                  <c:v>7.6535016053105132</c:v>
                </c:pt>
                <c:pt idx="2578">
                  <c:v>7.6535016053105132</c:v>
                </c:pt>
                <c:pt idx="2579">
                  <c:v>7.6535016053105132</c:v>
                </c:pt>
                <c:pt idx="2580">
                  <c:v>7.6535016053105132</c:v>
                </c:pt>
                <c:pt idx="2581">
                  <c:v>7.6535016053105132</c:v>
                </c:pt>
                <c:pt idx="2582">
                  <c:v>7.6535016053105132</c:v>
                </c:pt>
                <c:pt idx="2583">
                  <c:v>7.6535016053105132</c:v>
                </c:pt>
                <c:pt idx="2584">
                  <c:v>7.6535016053105132</c:v>
                </c:pt>
                <c:pt idx="2585">
                  <c:v>7.6535016053105132</c:v>
                </c:pt>
                <c:pt idx="2586">
                  <c:v>7.6535016053105132</c:v>
                </c:pt>
                <c:pt idx="2587">
                  <c:v>7.6535016053105132</c:v>
                </c:pt>
                <c:pt idx="2588">
                  <c:v>7.6535016053105132</c:v>
                </c:pt>
                <c:pt idx="2589">
                  <c:v>7.6535016053105132</c:v>
                </c:pt>
                <c:pt idx="2590">
                  <c:v>7.6535016053105132</c:v>
                </c:pt>
                <c:pt idx="2591">
                  <c:v>7.6535016053105132</c:v>
                </c:pt>
                <c:pt idx="2592">
                  <c:v>7.6535016053105132</c:v>
                </c:pt>
                <c:pt idx="2593">
                  <c:v>7.6535016053105132</c:v>
                </c:pt>
                <c:pt idx="2594">
                  <c:v>7.6535016053105132</c:v>
                </c:pt>
                <c:pt idx="2595">
                  <c:v>7.6535016053105132</c:v>
                </c:pt>
                <c:pt idx="2596">
                  <c:v>7.6535016053105132</c:v>
                </c:pt>
                <c:pt idx="2597">
                  <c:v>7.6535016053105132</c:v>
                </c:pt>
                <c:pt idx="2598">
                  <c:v>7.6535016053105132</c:v>
                </c:pt>
                <c:pt idx="2599">
                  <c:v>7.6535016053105132</c:v>
                </c:pt>
                <c:pt idx="2600">
                  <c:v>7.6535016053105132</c:v>
                </c:pt>
                <c:pt idx="2601">
                  <c:v>7.6535016053105132</c:v>
                </c:pt>
                <c:pt idx="2602">
                  <c:v>7.6535016053105132</c:v>
                </c:pt>
                <c:pt idx="2603">
                  <c:v>7.6535016053105132</c:v>
                </c:pt>
                <c:pt idx="2604">
                  <c:v>7.6535016053105132</c:v>
                </c:pt>
                <c:pt idx="2605">
                  <c:v>7.6535016053105132</c:v>
                </c:pt>
                <c:pt idx="2606">
                  <c:v>7.6535016053105132</c:v>
                </c:pt>
                <c:pt idx="2607">
                  <c:v>7.6535016053105132</c:v>
                </c:pt>
                <c:pt idx="2608">
                  <c:v>7.6535016053105132</c:v>
                </c:pt>
                <c:pt idx="2609">
                  <c:v>7.6535016053105132</c:v>
                </c:pt>
                <c:pt idx="2610">
                  <c:v>7.6535016053105132</c:v>
                </c:pt>
                <c:pt idx="2611">
                  <c:v>7.6535016053105132</c:v>
                </c:pt>
                <c:pt idx="2612">
                  <c:v>7.6535016053105132</c:v>
                </c:pt>
                <c:pt idx="2613">
                  <c:v>7.6535016053105132</c:v>
                </c:pt>
                <c:pt idx="2614">
                  <c:v>7.6535016053105132</c:v>
                </c:pt>
                <c:pt idx="2615">
                  <c:v>7.6535016053105132</c:v>
                </c:pt>
                <c:pt idx="2616">
                  <c:v>7.6535016053105132</c:v>
                </c:pt>
                <c:pt idx="2617">
                  <c:v>7.6535016053105132</c:v>
                </c:pt>
                <c:pt idx="2618">
                  <c:v>7.6535016053105132</c:v>
                </c:pt>
                <c:pt idx="2619">
                  <c:v>7.6535016053105132</c:v>
                </c:pt>
                <c:pt idx="2620">
                  <c:v>7.6535016053105132</c:v>
                </c:pt>
                <c:pt idx="2621">
                  <c:v>7.6535016053105132</c:v>
                </c:pt>
                <c:pt idx="2622">
                  <c:v>7.6535016053105132</c:v>
                </c:pt>
                <c:pt idx="2623">
                  <c:v>7.6535016053105132</c:v>
                </c:pt>
                <c:pt idx="2624">
                  <c:v>7.6535016053105132</c:v>
                </c:pt>
                <c:pt idx="2625">
                  <c:v>7.6535016053105132</c:v>
                </c:pt>
                <c:pt idx="2626">
                  <c:v>7.6535016053105132</c:v>
                </c:pt>
                <c:pt idx="2627">
                  <c:v>7.6535016053105132</c:v>
                </c:pt>
                <c:pt idx="2628">
                  <c:v>7.6535016053105132</c:v>
                </c:pt>
                <c:pt idx="2629">
                  <c:v>7.6535016053105132</c:v>
                </c:pt>
                <c:pt idx="2630">
                  <c:v>7.6535016053105132</c:v>
                </c:pt>
                <c:pt idx="2631">
                  <c:v>7.6535016053105132</c:v>
                </c:pt>
                <c:pt idx="2632">
                  <c:v>7.6535016053105132</c:v>
                </c:pt>
                <c:pt idx="2633">
                  <c:v>7.6535016053105132</c:v>
                </c:pt>
                <c:pt idx="2634">
                  <c:v>7.6535016053105132</c:v>
                </c:pt>
                <c:pt idx="2635">
                  <c:v>7.6535016053105132</c:v>
                </c:pt>
                <c:pt idx="2636">
                  <c:v>7.6535016053105132</c:v>
                </c:pt>
                <c:pt idx="2637">
                  <c:v>7.6535016053105132</c:v>
                </c:pt>
                <c:pt idx="2638">
                  <c:v>7.6535016053105132</c:v>
                </c:pt>
                <c:pt idx="2639">
                  <c:v>7.6535016053105132</c:v>
                </c:pt>
                <c:pt idx="2640">
                  <c:v>7.6535016053105132</c:v>
                </c:pt>
                <c:pt idx="2641">
                  <c:v>7.6535016053105132</c:v>
                </c:pt>
                <c:pt idx="2642">
                  <c:v>7.6535016053105132</c:v>
                </c:pt>
                <c:pt idx="2643">
                  <c:v>7.6535016053105132</c:v>
                </c:pt>
                <c:pt idx="2644">
                  <c:v>7.6535016053105132</c:v>
                </c:pt>
                <c:pt idx="2645">
                  <c:v>7.6535016053105132</c:v>
                </c:pt>
                <c:pt idx="2646">
                  <c:v>7.6535016053105132</c:v>
                </c:pt>
                <c:pt idx="2647">
                  <c:v>7.6535016053105132</c:v>
                </c:pt>
                <c:pt idx="2648">
                  <c:v>7.6535016053105132</c:v>
                </c:pt>
                <c:pt idx="2649">
                  <c:v>7.6535016053105132</c:v>
                </c:pt>
                <c:pt idx="2650">
                  <c:v>7.6535016053105132</c:v>
                </c:pt>
                <c:pt idx="2651">
                  <c:v>7.6535016053105132</c:v>
                </c:pt>
                <c:pt idx="2652">
                  <c:v>7.6535016053105132</c:v>
                </c:pt>
                <c:pt idx="2653">
                  <c:v>7.6535016053105132</c:v>
                </c:pt>
                <c:pt idx="2654">
                  <c:v>7.6535016053105132</c:v>
                </c:pt>
                <c:pt idx="2655">
                  <c:v>7.6535016053105132</c:v>
                </c:pt>
                <c:pt idx="2656">
                  <c:v>7.6535016053105132</c:v>
                </c:pt>
                <c:pt idx="2657">
                  <c:v>7.6535016053105132</c:v>
                </c:pt>
                <c:pt idx="2658">
                  <c:v>7.6535016053105132</c:v>
                </c:pt>
                <c:pt idx="2659">
                  <c:v>7.6535016053105132</c:v>
                </c:pt>
                <c:pt idx="2660">
                  <c:v>7.6535016053105132</c:v>
                </c:pt>
                <c:pt idx="2661">
                  <c:v>7.6535016053105132</c:v>
                </c:pt>
                <c:pt idx="2662">
                  <c:v>7.6535016053105132</c:v>
                </c:pt>
                <c:pt idx="2663">
                  <c:v>7.6535016053105132</c:v>
                </c:pt>
                <c:pt idx="2664">
                  <c:v>7.6535016053105132</c:v>
                </c:pt>
                <c:pt idx="2665">
                  <c:v>7.6535016053105132</c:v>
                </c:pt>
                <c:pt idx="2666">
                  <c:v>7.6535016053105132</c:v>
                </c:pt>
                <c:pt idx="2667">
                  <c:v>7.6535016053105132</c:v>
                </c:pt>
                <c:pt idx="2668">
                  <c:v>7.6535016053105132</c:v>
                </c:pt>
                <c:pt idx="2669">
                  <c:v>7.6535016053105132</c:v>
                </c:pt>
                <c:pt idx="2670">
                  <c:v>7.6535016053105132</c:v>
                </c:pt>
                <c:pt idx="2671">
                  <c:v>7.6535016053105132</c:v>
                </c:pt>
                <c:pt idx="2672">
                  <c:v>7.6535016053105132</c:v>
                </c:pt>
                <c:pt idx="2673">
                  <c:v>7.6535016053105132</c:v>
                </c:pt>
                <c:pt idx="2674">
                  <c:v>7.6535016053105132</c:v>
                </c:pt>
                <c:pt idx="2675">
                  <c:v>7.6535016053105132</c:v>
                </c:pt>
                <c:pt idx="2676">
                  <c:v>7.6535016053105132</c:v>
                </c:pt>
                <c:pt idx="2677">
                  <c:v>7.6535016053105132</c:v>
                </c:pt>
                <c:pt idx="2678">
                  <c:v>7.6535016053105132</c:v>
                </c:pt>
                <c:pt idx="2679">
                  <c:v>7.6535016053105132</c:v>
                </c:pt>
                <c:pt idx="2680">
                  <c:v>7.6535016053105132</c:v>
                </c:pt>
                <c:pt idx="2681">
                  <c:v>7.6535016053105132</c:v>
                </c:pt>
                <c:pt idx="2682">
                  <c:v>7.6535016053105132</c:v>
                </c:pt>
                <c:pt idx="2683">
                  <c:v>7.6535016053105132</c:v>
                </c:pt>
                <c:pt idx="2684">
                  <c:v>7.6535016053105132</c:v>
                </c:pt>
                <c:pt idx="2685">
                  <c:v>7.6535016053105132</c:v>
                </c:pt>
                <c:pt idx="2686">
                  <c:v>7.6535016053105132</c:v>
                </c:pt>
                <c:pt idx="2687">
                  <c:v>7.6535016053105132</c:v>
                </c:pt>
                <c:pt idx="2688">
                  <c:v>7.6535016053105132</c:v>
                </c:pt>
                <c:pt idx="2689">
                  <c:v>7.6535016053105132</c:v>
                </c:pt>
                <c:pt idx="2690">
                  <c:v>7.6535016053105132</c:v>
                </c:pt>
                <c:pt idx="2691">
                  <c:v>7.6535016053105132</c:v>
                </c:pt>
                <c:pt idx="2692">
                  <c:v>7.6535016053105132</c:v>
                </c:pt>
                <c:pt idx="2693">
                  <c:v>7.6535016053105132</c:v>
                </c:pt>
                <c:pt idx="2694">
                  <c:v>7.6535016053105132</c:v>
                </c:pt>
                <c:pt idx="2695">
                  <c:v>7.6535016053105132</c:v>
                </c:pt>
                <c:pt idx="2696">
                  <c:v>7.6535016053105132</c:v>
                </c:pt>
                <c:pt idx="2697">
                  <c:v>7.6535016053105132</c:v>
                </c:pt>
                <c:pt idx="2698">
                  <c:v>7.6535016053105132</c:v>
                </c:pt>
                <c:pt idx="2699">
                  <c:v>7.6535016053105132</c:v>
                </c:pt>
                <c:pt idx="2700">
                  <c:v>7.6535016053105132</c:v>
                </c:pt>
                <c:pt idx="2701">
                  <c:v>7.6535016053105132</c:v>
                </c:pt>
                <c:pt idx="2702">
                  <c:v>7.6535016053105132</c:v>
                </c:pt>
                <c:pt idx="2703">
                  <c:v>7.6535016053105132</c:v>
                </c:pt>
                <c:pt idx="2704">
                  <c:v>7.6535016053105132</c:v>
                </c:pt>
                <c:pt idx="2705">
                  <c:v>7.6535016053105132</c:v>
                </c:pt>
                <c:pt idx="2706">
                  <c:v>7.6535016053105132</c:v>
                </c:pt>
                <c:pt idx="2707">
                  <c:v>7.6535016053105132</c:v>
                </c:pt>
                <c:pt idx="2708">
                  <c:v>7.6535016053105132</c:v>
                </c:pt>
                <c:pt idx="2709">
                  <c:v>7.6535016053105132</c:v>
                </c:pt>
                <c:pt idx="2710">
                  <c:v>7.6535016053105132</c:v>
                </c:pt>
                <c:pt idx="2711">
                  <c:v>7.6535016053105132</c:v>
                </c:pt>
                <c:pt idx="2712">
                  <c:v>7.6535016053105132</c:v>
                </c:pt>
                <c:pt idx="2713">
                  <c:v>7.6535016053105132</c:v>
                </c:pt>
                <c:pt idx="2714">
                  <c:v>7.6535016053105132</c:v>
                </c:pt>
                <c:pt idx="2715">
                  <c:v>7.6535016053105132</c:v>
                </c:pt>
                <c:pt idx="2716">
                  <c:v>7.6535016053105132</c:v>
                </c:pt>
                <c:pt idx="2717">
                  <c:v>7.6535016053105132</c:v>
                </c:pt>
                <c:pt idx="2718">
                  <c:v>7.6535016053105132</c:v>
                </c:pt>
                <c:pt idx="2719">
                  <c:v>7.6535016053105132</c:v>
                </c:pt>
                <c:pt idx="2720">
                  <c:v>7.6535016053105132</c:v>
                </c:pt>
                <c:pt idx="2721">
                  <c:v>7.6535016053105132</c:v>
                </c:pt>
                <c:pt idx="2722">
                  <c:v>7.6535016053105132</c:v>
                </c:pt>
                <c:pt idx="2723">
                  <c:v>7.6535016053105132</c:v>
                </c:pt>
                <c:pt idx="2724">
                  <c:v>7.6535016053105132</c:v>
                </c:pt>
                <c:pt idx="2725">
                  <c:v>7.6535016053105132</c:v>
                </c:pt>
                <c:pt idx="2726">
                  <c:v>7.6535016053105132</c:v>
                </c:pt>
                <c:pt idx="2727">
                  <c:v>7.6535016053105132</c:v>
                </c:pt>
                <c:pt idx="2728">
                  <c:v>7.6535016053105132</c:v>
                </c:pt>
                <c:pt idx="2729">
                  <c:v>7.6535016053105132</c:v>
                </c:pt>
                <c:pt idx="2730">
                  <c:v>7.6535016053105132</c:v>
                </c:pt>
                <c:pt idx="2731">
                  <c:v>7.6535016053105132</c:v>
                </c:pt>
                <c:pt idx="2732">
                  <c:v>7.6535016053105132</c:v>
                </c:pt>
                <c:pt idx="2733">
                  <c:v>7.6535016053105132</c:v>
                </c:pt>
                <c:pt idx="2734">
                  <c:v>7.6535016053105132</c:v>
                </c:pt>
                <c:pt idx="2735">
                  <c:v>7.6535016053105132</c:v>
                </c:pt>
                <c:pt idx="2736">
                  <c:v>7.6535016053105132</c:v>
                </c:pt>
                <c:pt idx="2737">
                  <c:v>7.6535016053105132</c:v>
                </c:pt>
                <c:pt idx="2738">
                  <c:v>7.6535016053105132</c:v>
                </c:pt>
                <c:pt idx="2739">
                  <c:v>7.6535016053105132</c:v>
                </c:pt>
                <c:pt idx="2740">
                  <c:v>7.6535016053105132</c:v>
                </c:pt>
                <c:pt idx="2741">
                  <c:v>7.6535016053105132</c:v>
                </c:pt>
                <c:pt idx="2742">
                  <c:v>7.6535016053105132</c:v>
                </c:pt>
                <c:pt idx="2743">
                  <c:v>7.6535016053105132</c:v>
                </c:pt>
                <c:pt idx="2744">
                  <c:v>7.6535016053105132</c:v>
                </c:pt>
                <c:pt idx="2745">
                  <c:v>7.6535016053105132</c:v>
                </c:pt>
                <c:pt idx="2746">
                  <c:v>7.6535016053105132</c:v>
                </c:pt>
                <c:pt idx="2747">
                  <c:v>7.6535016053105132</c:v>
                </c:pt>
                <c:pt idx="2748">
                  <c:v>7.6535016053105132</c:v>
                </c:pt>
                <c:pt idx="2749">
                  <c:v>7.6535016053105132</c:v>
                </c:pt>
                <c:pt idx="2750">
                  <c:v>7.6535016053105132</c:v>
                </c:pt>
                <c:pt idx="2751">
                  <c:v>7.6535016053105132</c:v>
                </c:pt>
                <c:pt idx="2752">
                  <c:v>7.6535016053105132</c:v>
                </c:pt>
                <c:pt idx="2753">
                  <c:v>7.6535016053105132</c:v>
                </c:pt>
                <c:pt idx="2754">
                  <c:v>7.6535016053105132</c:v>
                </c:pt>
                <c:pt idx="2755">
                  <c:v>7.6535016053105132</c:v>
                </c:pt>
                <c:pt idx="2756">
                  <c:v>7.6535016053105132</c:v>
                </c:pt>
                <c:pt idx="2757">
                  <c:v>7.6535016053105132</c:v>
                </c:pt>
                <c:pt idx="2758">
                  <c:v>7.6535016053105132</c:v>
                </c:pt>
                <c:pt idx="2759">
                  <c:v>7.6535016053105132</c:v>
                </c:pt>
                <c:pt idx="2760">
                  <c:v>7.6535016053105132</c:v>
                </c:pt>
                <c:pt idx="2761">
                  <c:v>7.6535016053105132</c:v>
                </c:pt>
                <c:pt idx="2762">
                  <c:v>7.6535016053105132</c:v>
                </c:pt>
                <c:pt idx="2763">
                  <c:v>7.6535016053105132</c:v>
                </c:pt>
                <c:pt idx="2764">
                  <c:v>7.6535016053105132</c:v>
                </c:pt>
                <c:pt idx="2765">
                  <c:v>7.6535016053105132</c:v>
                </c:pt>
                <c:pt idx="2766">
                  <c:v>7.6535016053105132</c:v>
                </c:pt>
                <c:pt idx="2767">
                  <c:v>7.6535016053105132</c:v>
                </c:pt>
                <c:pt idx="2768">
                  <c:v>7.6535016053105132</c:v>
                </c:pt>
                <c:pt idx="2769">
                  <c:v>7.6535016053105132</c:v>
                </c:pt>
                <c:pt idx="2770">
                  <c:v>7.6535016053105132</c:v>
                </c:pt>
                <c:pt idx="2771">
                  <c:v>7.6535016053105132</c:v>
                </c:pt>
                <c:pt idx="2772">
                  <c:v>7.6535016053105132</c:v>
                </c:pt>
                <c:pt idx="2773">
                  <c:v>7.6535016053105132</c:v>
                </c:pt>
                <c:pt idx="2774">
                  <c:v>7.6535016053105132</c:v>
                </c:pt>
                <c:pt idx="2775">
                  <c:v>7.6535016053105132</c:v>
                </c:pt>
                <c:pt idx="2776">
                  <c:v>7.6535016053105132</c:v>
                </c:pt>
                <c:pt idx="2777">
                  <c:v>7.6535016053105132</c:v>
                </c:pt>
                <c:pt idx="2778">
                  <c:v>7.6535016053105132</c:v>
                </c:pt>
                <c:pt idx="2779">
                  <c:v>7.6535016053105132</c:v>
                </c:pt>
                <c:pt idx="2780">
                  <c:v>7.6535016053105132</c:v>
                </c:pt>
                <c:pt idx="2781">
                  <c:v>7.6535016053105132</c:v>
                </c:pt>
                <c:pt idx="2782">
                  <c:v>7.6535016053105132</c:v>
                </c:pt>
                <c:pt idx="2783">
                  <c:v>7.6535016053105132</c:v>
                </c:pt>
                <c:pt idx="2784">
                  <c:v>7.6535016053105132</c:v>
                </c:pt>
                <c:pt idx="2785">
                  <c:v>7.6535016053105132</c:v>
                </c:pt>
                <c:pt idx="2786">
                  <c:v>7.6535016053105132</c:v>
                </c:pt>
                <c:pt idx="2787">
                  <c:v>7.6535016053105132</c:v>
                </c:pt>
                <c:pt idx="2788">
                  <c:v>7.6535016053105132</c:v>
                </c:pt>
                <c:pt idx="2789">
                  <c:v>7.6535016053105132</c:v>
                </c:pt>
                <c:pt idx="2790">
                  <c:v>7.6535016053105132</c:v>
                </c:pt>
                <c:pt idx="2791">
                  <c:v>7.6535016053105132</c:v>
                </c:pt>
                <c:pt idx="2792">
                  <c:v>7.6535016053105132</c:v>
                </c:pt>
                <c:pt idx="2793">
                  <c:v>7.6535016053105132</c:v>
                </c:pt>
                <c:pt idx="2794">
                  <c:v>7.6535016053105132</c:v>
                </c:pt>
                <c:pt idx="2795">
                  <c:v>7.6535016053105132</c:v>
                </c:pt>
                <c:pt idx="2796">
                  <c:v>7.6535016053105132</c:v>
                </c:pt>
                <c:pt idx="2797">
                  <c:v>7.6535016053105132</c:v>
                </c:pt>
                <c:pt idx="2798">
                  <c:v>7.6535016053105132</c:v>
                </c:pt>
                <c:pt idx="2799">
                  <c:v>7.6535016053105132</c:v>
                </c:pt>
                <c:pt idx="2800">
                  <c:v>7.6535016053105132</c:v>
                </c:pt>
                <c:pt idx="2801">
                  <c:v>7.6535016053105132</c:v>
                </c:pt>
                <c:pt idx="2802">
                  <c:v>7.6535016053105132</c:v>
                </c:pt>
                <c:pt idx="2803">
                  <c:v>7.6535016053105132</c:v>
                </c:pt>
                <c:pt idx="2804">
                  <c:v>7.6535016053105132</c:v>
                </c:pt>
                <c:pt idx="2805">
                  <c:v>7.6535016053105132</c:v>
                </c:pt>
                <c:pt idx="2806">
                  <c:v>7.6535016053105132</c:v>
                </c:pt>
                <c:pt idx="2807">
                  <c:v>7.6535016053105132</c:v>
                </c:pt>
                <c:pt idx="2808">
                  <c:v>7.6535016053105132</c:v>
                </c:pt>
                <c:pt idx="2809">
                  <c:v>7.6535016053105132</c:v>
                </c:pt>
                <c:pt idx="2810">
                  <c:v>7.6535016053105132</c:v>
                </c:pt>
                <c:pt idx="2811">
                  <c:v>7.6535016053105132</c:v>
                </c:pt>
                <c:pt idx="2812">
                  <c:v>7.6535016053105132</c:v>
                </c:pt>
                <c:pt idx="2813">
                  <c:v>7.6535016053105132</c:v>
                </c:pt>
                <c:pt idx="2814">
                  <c:v>7.6535016053105132</c:v>
                </c:pt>
                <c:pt idx="2815">
                  <c:v>7.6535016053105132</c:v>
                </c:pt>
                <c:pt idx="2816">
                  <c:v>7.6535016053105132</c:v>
                </c:pt>
                <c:pt idx="2817">
                  <c:v>7.6535016053105132</c:v>
                </c:pt>
                <c:pt idx="2818">
                  <c:v>7.6535016053105132</c:v>
                </c:pt>
                <c:pt idx="2819">
                  <c:v>7.6535016053105132</c:v>
                </c:pt>
                <c:pt idx="2820">
                  <c:v>7.6535016053105132</c:v>
                </c:pt>
                <c:pt idx="2821">
                  <c:v>7.6535016053105132</c:v>
                </c:pt>
                <c:pt idx="2822">
                  <c:v>7.6535016053105132</c:v>
                </c:pt>
                <c:pt idx="2823">
                  <c:v>7.6535016053105132</c:v>
                </c:pt>
                <c:pt idx="2824">
                  <c:v>7.6535016053105132</c:v>
                </c:pt>
                <c:pt idx="2825">
                  <c:v>7.6535016053105132</c:v>
                </c:pt>
                <c:pt idx="2826">
                  <c:v>7.6535016053105132</c:v>
                </c:pt>
                <c:pt idx="2827">
                  <c:v>7.6535016053105132</c:v>
                </c:pt>
                <c:pt idx="2828">
                  <c:v>7.6535016053105132</c:v>
                </c:pt>
                <c:pt idx="2829">
                  <c:v>7.6535016053105132</c:v>
                </c:pt>
                <c:pt idx="2830">
                  <c:v>7.6535016053105132</c:v>
                </c:pt>
                <c:pt idx="2831">
                  <c:v>7.6535016053105132</c:v>
                </c:pt>
                <c:pt idx="2832">
                  <c:v>7.6535016053105132</c:v>
                </c:pt>
                <c:pt idx="2833">
                  <c:v>7.6535016053105132</c:v>
                </c:pt>
                <c:pt idx="2834">
                  <c:v>7.6535016053105132</c:v>
                </c:pt>
                <c:pt idx="2835">
                  <c:v>7.6535016053105132</c:v>
                </c:pt>
                <c:pt idx="2836">
                  <c:v>7.6535016053105132</c:v>
                </c:pt>
                <c:pt idx="2837">
                  <c:v>7.6535016053105132</c:v>
                </c:pt>
                <c:pt idx="2838">
                  <c:v>7.6535016053105132</c:v>
                </c:pt>
                <c:pt idx="2839">
                  <c:v>7.6535016053105132</c:v>
                </c:pt>
                <c:pt idx="2840">
                  <c:v>7.6535016053105132</c:v>
                </c:pt>
                <c:pt idx="2841">
                  <c:v>7.6535016053105132</c:v>
                </c:pt>
                <c:pt idx="2842">
                  <c:v>7.6535016053105132</c:v>
                </c:pt>
                <c:pt idx="2843">
                  <c:v>7.6535016053105132</c:v>
                </c:pt>
                <c:pt idx="2844">
                  <c:v>7.6535016053105132</c:v>
                </c:pt>
                <c:pt idx="2845">
                  <c:v>7.6535016053105132</c:v>
                </c:pt>
                <c:pt idx="2846">
                  <c:v>7.6535016053105132</c:v>
                </c:pt>
                <c:pt idx="2847">
                  <c:v>7.6535016053105132</c:v>
                </c:pt>
                <c:pt idx="2848">
                  <c:v>7.6535016053105132</c:v>
                </c:pt>
                <c:pt idx="2849">
                  <c:v>7.6535016053105132</c:v>
                </c:pt>
                <c:pt idx="2850">
                  <c:v>7.6535016053105132</c:v>
                </c:pt>
                <c:pt idx="2851">
                  <c:v>7.6535016053105132</c:v>
                </c:pt>
                <c:pt idx="2852">
                  <c:v>7.6535016053105132</c:v>
                </c:pt>
                <c:pt idx="2853">
                  <c:v>7.6535016053105132</c:v>
                </c:pt>
                <c:pt idx="2854">
                  <c:v>7.6535016053105132</c:v>
                </c:pt>
                <c:pt idx="2855">
                  <c:v>7.6535016053105132</c:v>
                </c:pt>
                <c:pt idx="2856">
                  <c:v>7.6535016053105132</c:v>
                </c:pt>
                <c:pt idx="2857">
                  <c:v>7.6535016053105132</c:v>
                </c:pt>
                <c:pt idx="2858">
                  <c:v>7.6535016053105132</c:v>
                </c:pt>
                <c:pt idx="2859">
                  <c:v>7.6535016053105132</c:v>
                </c:pt>
                <c:pt idx="2860">
                  <c:v>7.6535016053105132</c:v>
                </c:pt>
                <c:pt idx="2861">
                  <c:v>7.6535016053105132</c:v>
                </c:pt>
                <c:pt idx="2862">
                  <c:v>7.6535016053105132</c:v>
                </c:pt>
                <c:pt idx="2863">
                  <c:v>7.6535016053105132</c:v>
                </c:pt>
                <c:pt idx="2864">
                  <c:v>7.6535016053105132</c:v>
                </c:pt>
                <c:pt idx="2865">
                  <c:v>7.6535016053105132</c:v>
                </c:pt>
                <c:pt idx="2866">
                  <c:v>7.6535016053105132</c:v>
                </c:pt>
                <c:pt idx="2867">
                  <c:v>7.6535016053105132</c:v>
                </c:pt>
                <c:pt idx="2868">
                  <c:v>7.6535016053105132</c:v>
                </c:pt>
                <c:pt idx="2869">
                  <c:v>7.6535016053105132</c:v>
                </c:pt>
                <c:pt idx="2870">
                  <c:v>7.6535016053105132</c:v>
                </c:pt>
                <c:pt idx="2871">
                  <c:v>7.6535016053105132</c:v>
                </c:pt>
                <c:pt idx="2872">
                  <c:v>7.6535016053105132</c:v>
                </c:pt>
                <c:pt idx="2873">
                  <c:v>7.6535016053105132</c:v>
                </c:pt>
                <c:pt idx="2874">
                  <c:v>7.6535016053105132</c:v>
                </c:pt>
                <c:pt idx="2875">
                  <c:v>7.6535016053105132</c:v>
                </c:pt>
                <c:pt idx="2876">
                  <c:v>7.6535016053105132</c:v>
                </c:pt>
                <c:pt idx="2877">
                  <c:v>7.6535016053105132</c:v>
                </c:pt>
                <c:pt idx="2878">
                  <c:v>7.6535016053105132</c:v>
                </c:pt>
                <c:pt idx="2879">
                  <c:v>7.6535016053105132</c:v>
                </c:pt>
                <c:pt idx="2880">
                  <c:v>7.6535016053105132</c:v>
                </c:pt>
                <c:pt idx="2881">
                  <c:v>7.6535016053105132</c:v>
                </c:pt>
                <c:pt idx="2882">
                  <c:v>7.6535016053105132</c:v>
                </c:pt>
                <c:pt idx="2883">
                  <c:v>7.6535016053105132</c:v>
                </c:pt>
                <c:pt idx="2884">
                  <c:v>7.6535016053105132</c:v>
                </c:pt>
                <c:pt idx="2885">
                  <c:v>7.6535016053105132</c:v>
                </c:pt>
                <c:pt idx="2886">
                  <c:v>7.6535016053105132</c:v>
                </c:pt>
                <c:pt idx="2887">
                  <c:v>7.6535016053105132</c:v>
                </c:pt>
                <c:pt idx="2888">
                  <c:v>7.6535016053105132</c:v>
                </c:pt>
                <c:pt idx="2889">
                  <c:v>7.6535016053105132</c:v>
                </c:pt>
                <c:pt idx="2890">
                  <c:v>7.6535016053105132</c:v>
                </c:pt>
                <c:pt idx="2891">
                  <c:v>7.6535016053105132</c:v>
                </c:pt>
                <c:pt idx="2892">
                  <c:v>7.6535016053105132</c:v>
                </c:pt>
                <c:pt idx="2893">
                  <c:v>7.6535016053105132</c:v>
                </c:pt>
                <c:pt idx="2894">
                  <c:v>7.6535016053105132</c:v>
                </c:pt>
                <c:pt idx="2895">
                  <c:v>7.6535016053105132</c:v>
                </c:pt>
                <c:pt idx="2896">
                  <c:v>7.6535016053105132</c:v>
                </c:pt>
                <c:pt idx="2897">
                  <c:v>7.6535016053105132</c:v>
                </c:pt>
                <c:pt idx="2898">
                  <c:v>7.6535016053105132</c:v>
                </c:pt>
                <c:pt idx="2899">
                  <c:v>7.6535016053105132</c:v>
                </c:pt>
                <c:pt idx="2900">
                  <c:v>7.6535016053105132</c:v>
                </c:pt>
                <c:pt idx="2901">
                  <c:v>7.6535016053105132</c:v>
                </c:pt>
                <c:pt idx="2902">
                  <c:v>7.6535016053105132</c:v>
                </c:pt>
                <c:pt idx="2903">
                  <c:v>7.6535016053105132</c:v>
                </c:pt>
                <c:pt idx="2904">
                  <c:v>7.6535016053105132</c:v>
                </c:pt>
                <c:pt idx="2905">
                  <c:v>7.6535016053105132</c:v>
                </c:pt>
                <c:pt idx="2906">
                  <c:v>7.6535016053105132</c:v>
                </c:pt>
                <c:pt idx="2907">
                  <c:v>7.6535016053105132</c:v>
                </c:pt>
                <c:pt idx="2908">
                  <c:v>7.6535016053105132</c:v>
                </c:pt>
                <c:pt idx="2909">
                  <c:v>7.6535016053105132</c:v>
                </c:pt>
                <c:pt idx="2910">
                  <c:v>7.6535016053105132</c:v>
                </c:pt>
                <c:pt idx="2911">
                  <c:v>7.6535016053105132</c:v>
                </c:pt>
                <c:pt idx="2912">
                  <c:v>7.6535016053105132</c:v>
                </c:pt>
                <c:pt idx="2913">
                  <c:v>7.6535016053105132</c:v>
                </c:pt>
                <c:pt idx="2914">
                  <c:v>7.6535016053105132</c:v>
                </c:pt>
                <c:pt idx="2915">
                  <c:v>7.6535016053105132</c:v>
                </c:pt>
                <c:pt idx="2916">
                  <c:v>7.6535016053105132</c:v>
                </c:pt>
                <c:pt idx="2917">
                  <c:v>7.6535016053105132</c:v>
                </c:pt>
                <c:pt idx="2918">
                  <c:v>7.6535016053105132</c:v>
                </c:pt>
                <c:pt idx="2919">
                  <c:v>7.6535016053105132</c:v>
                </c:pt>
                <c:pt idx="2920">
                  <c:v>7.6535016053105132</c:v>
                </c:pt>
                <c:pt idx="2921">
                  <c:v>7.6535016053105132</c:v>
                </c:pt>
                <c:pt idx="2922">
                  <c:v>7.6535016053105132</c:v>
                </c:pt>
                <c:pt idx="2923">
                  <c:v>7.6535016053105132</c:v>
                </c:pt>
                <c:pt idx="2924">
                  <c:v>7.6535016053105132</c:v>
                </c:pt>
                <c:pt idx="2925">
                  <c:v>7.6535016053105132</c:v>
                </c:pt>
                <c:pt idx="2926">
                  <c:v>7.6535016053105132</c:v>
                </c:pt>
                <c:pt idx="2927">
                  <c:v>7.6535016053105132</c:v>
                </c:pt>
                <c:pt idx="2928">
                  <c:v>7.6535016053105132</c:v>
                </c:pt>
                <c:pt idx="2929">
                  <c:v>7.6535016053105132</c:v>
                </c:pt>
                <c:pt idx="2930">
                  <c:v>7.6535016053105132</c:v>
                </c:pt>
                <c:pt idx="2931">
                  <c:v>7.6535016053105132</c:v>
                </c:pt>
                <c:pt idx="2932">
                  <c:v>7.6535016053105132</c:v>
                </c:pt>
                <c:pt idx="2933">
                  <c:v>7.6535016053105132</c:v>
                </c:pt>
                <c:pt idx="2934">
                  <c:v>7.6535016053105132</c:v>
                </c:pt>
                <c:pt idx="2935">
                  <c:v>7.6535016053105132</c:v>
                </c:pt>
                <c:pt idx="2936">
                  <c:v>7.6535016053105132</c:v>
                </c:pt>
                <c:pt idx="2937">
                  <c:v>7.6535016053105132</c:v>
                </c:pt>
                <c:pt idx="2938">
                  <c:v>7.6535016053105132</c:v>
                </c:pt>
                <c:pt idx="2939">
                  <c:v>7.6535016053105132</c:v>
                </c:pt>
                <c:pt idx="2940">
                  <c:v>7.6535016053105132</c:v>
                </c:pt>
                <c:pt idx="2941">
                  <c:v>7.6535016053105132</c:v>
                </c:pt>
                <c:pt idx="2942">
                  <c:v>7.6535016053105132</c:v>
                </c:pt>
                <c:pt idx="2943">
                  <c:v>7.6535016053105132</c:v>
                </c:pt>
                <c:pt idx="2944">
                  <c:v>7.6535016053105132</c:v>
                </c:pt>
                <c:pt idx="2945">
                  <c:v>7.6535016053105132</c:v>
                </c:pt>
                <c:pt idx="2946">
                  <c:v>7.6535016053105132</c:v>
                </c:pt>
                <c:pt idx="2947">
                  <c:v>7.6535016053105132</c:v>
                </c:pt>
                <c:pt idx="2948">
                  <c:v>7.6535016053105132</c:v>
                </c:pt>
                <c:pt idx="2949">
                  <c:v>7.6535016053105132</c:v>
                </c:pt>
                <c:pt idx="2950">
                  <c:v>7.6535016053105132</c:v>
                </c:pt>
                <c:pt idx="2951">
                  <c:v>7.6535016053105132</c:v>
                </c:pt>
                <c:pt idx="2952">
                  <c:v>7.6535016053105132</c:v>
                </c:pt>
                <c:pt idx="2953">
                  <c:v>7.6535016053105132</c:v>
                </c:pt>
                <c:pt idx="2954">
                  <c:v>7.6535016053105132</c:v>
                </c:pt>
                <c:pt idx="2955">
                  <c:v>7.6535016053105132</c:v>
                </c:pt>
                <c:pt idx="2956">
                  <c:v>7.6535016053105132</c:v>
                </c:pt>
                <c:pt idx="2957">
                  <c:v>7.6535016053105132</c:v>
                </c:pt>
                <c:pt idx="2958">
                  <c:v>7.6535016053105132</c:v>
                </c:pt>
                <c:pt idx="2959">
                  <c:v>7.6535016053105132</c:v>
                </c:pt>
                <c:pt idx="2960">
                  <c:v>7.6535016053105132</c:v>
                </c:pt>
                <c:pt idx="2961">
                  <c:v>7.6535016053105132</c:v>
                </c:pt>
                <c:pt idx="2962">
                  <c:v>7.6535016053105132</c:v>
                </c:pt>
                <c:pt idx="2963">
                  <c:v>7.6535016053105132</c:v>
                </c:pt>
                <c:pt idx="2964">
                  <c:v>7.6535016053105132</c:v>
                </c:pt>
                <c:pt idx="2965">
                  <c:v>7.6535016053105132</c:v>
                </c:pt>
                <c:pt idx="2966">
                  <c:v>7.6535016053105132</c:v>
                </c:pt>
                <c:pt idx="2967">
                  <c:v>7.6535016053105132</c:v>
                </c:pt>
                <c:pt idx="2968">
                  <c:v>7.6535016053105132</c:v>
                </c:pt>
                <c:pt idx="2969">
                  <c:v>7.6535016053105132</c:v>
                </c:pt>
                <c:pt idx="2970">
                  <c:v>7.6535016053105132</c:v>
                </c:pt>
                <c:pt idx="2971">
                  <c:v>7.6535016053105132</c:v>
                </c:pt>
                <c:pt idx="2972">
                  <c:v>7.6535016053105132</c:v>
                </c:pt>
                <c:pt idx="2973">
                  <c:v>7.6535016053105132</c:v>
                </c:pt>
                <c:pt idx="2974">
                  <c:v>7.6535016053105132</c:v>
                </c:pt>
                <c:pt idx="2975">
                  <c:v>7.6535016053105132</c:v>
                </c:pt>
                <c:pt idx="2976">
                  <c:v>7.6535016053105132</c:v>
                </c:pt>
                <c:pt idx="2977">
                  <c:v>7.6535016053105132</c:v>
                </c:pt>
                <c:pt idx="2978">
                  <c:v>7.6535016053105132</c:v>
                </c:pt>
                <c:pt idx="2979">
                  <c:v>7.6535016053105132</c:v>
                </c:pt>
                <c:pt idx="2980">
                  <c:v>7.6535016053105132</c:v>
                </c:pt>
                <c:pt idx="2981">
                  <c:v>7.6535016053105132</c:v>
                </c:pt>
                <c:pt idx="2982">
                  <c:v>7.6535016053105132</c:v>
                </c:pt>
                <c:pt idx="2983">
                  <c:v>7.6535016053105132</c:v>
                </c:pt>
                <c:pt idx="2984">
                  <c:v>7.6535016053105132</c:v>
                </c:pt>
                <c:pt idx="2985">
                  <c:v>7.6535016053105132</c:v>
                </c:pt>
                <c:pt idx="2986">
                  <c:v>7.6535016053105132</c:v>
                </c:pt>
                <c:pt idx="2987">
                  <c:v>7.6535016053105132</c:v>
                </c:pt>
                <c:pt idx="2988">
                  <c:v>7.6535016053105132</c:v>
                </c:pt>
                <c:pt idx="2989">
                  <c:v>7.6535016053105132</c:v>
                </c:pt>
                <c:pt idx="2990">
                  <c:v>7.6535016053105132</c:v>
                </c:pt>
                <c:pt idx="2991">
                  <c:v>7.6535016053105132</c:v>
                </c:pt>
                <c:pt idx="2992">
                  <c:v>7.6535016053105132</c:v>
                </c:pt>
                <c:pt idx="2993">
                  <c:v>7.6535016053105132</c:v>
                </c:pt>
                <c:pt idx="2994">
                  <c:v>7.6535016053105132</c:v>
                </c:pt>
                <c:pt idx="2995">
                  <c:v>7.6535016053105132</c:v>
                </c:pt>
                <c:pt idx="2996">
                  <c:v>7.6535016053105132</c:v>
                </c:pt>
                <c:pt idx="2997">
                  <c:v>7.6535016053105132</c:v>
                </c:pt>
                <c:pt idx="2998">
                  <c:v>7.6535016053105132</c:v>
                </c:pt>
                <c:pt idx="2999">
                  <c:v>7.6535016053105132</c:v>
                </c:pt>
                <c:pt idx="3000">
                  <c:v>7.6535016053105132</c:v>
                </c:pt>
                <c:pt idx="3001">
                  <c:v>7.6535016053105132</c:v>
                </c:pt>
                <c:pt idx="3002">
                  <c:v>7.6535016053105132</c:v>
                </c:pt>
                <c:pt idx="3003">
                  <c:v>7.6535016053105132</c:v>
                </c:pt>
                <c:pt idx="3004">
                  <c:v>7.6535016053105132</c:v>
                </c:pt>
                <c:pt idx="3005">
                  <c:v>7.6535016053105132</c:v>
                </c:pt>
                <c:pt idx="3006">
                  <c:v>7.6535016053105132</c:v>
                </c:pt>
                <c:pt idx="3007">
                  <c:v>7.6535016053105132</c:v>
                </c:pt>
                <c:pt idx="3008">
                  <c:v>7.6535016053105132</c:v>
                </c:pt>
                <c:pt idx="3009">
                  <c:v>7.6535016053105132</c:v>
                </c:pt>
                <c:pt idx="3010">
                  <c:v>7.6535016053105132</c:v>
                </c:pt>
                <c:pt idx="3011">
                  <c:v>7.6535016053105132</c:v>
                </c:pt>
                <c:pt idx="3012">
                  <c:v>7.6535016053105132</c:v>
                </c:pt>
                <c:pt idx="3013">
                  <c:v>7.6535016053105132</c:v>
                </c:pt>
                <c:pt idx="3014">
                  <c:v>7.6535016053105132</c:v>
                </c:pt>
                <c:pt idx="3015">
                  <c:v>7.6535016053105132</c:v>
                </c:pt>
                <c:pt idx="3016">
                  <c:v>7.6535016053105132</c:v>
                </c:pt>
                <c:pt idx="3017">
                  <c:v>7.6535016053105132</c:v>
                </c:pt>
                <c:pt idx="3018">
                  <c:v>7.6535016053105132</c:v>
                </c:pt>
                <c:pt idx="3019">
                  <c:v>7.6535016053105132</c:v>
                </c:pt>
                <c:pt idx="3020">
                  <c:v>7.6535016053105132</c:v>
                </c:pt>
                <c:pt idx="3021">
                  <c:v>7.6535016053105132</c:v>
                </c:pt>
                <c:pt idx="3022">
                  <c:v>7.6535016053105132</c:v>
                </c:pt>
                <c:pt idx="3023">
                  <c:v>7.6535016053105132</c:v>
                </c:pt>
                <c:pt idx="3024">
                  <c:v>7.6535016053105132</c:v>
                </c:pt>
                <c:pt idx="3025">
                  <c:v>7.6535016053105132</c:v>
                </c:pt>
                <c:pt idx="3026">
                  <c:v>7.6535016053105132</c:v>
                </c:pt>
                <c:pt idx="3027">
                  <c:v>7.6535016053105132</c:v>
                </c:pt>
                <c:pt idx="3028">
                  <c:v>7.6535016053105132</c:v>
                </c:pt>
                <c:pt idx="3029">
                  <c:v>7.6535016053105132</c:v>
                </c:pt>
                <c:pt idx="3030">
                  <c:v>7.6535016053105132</c:v>
                </c:pt>
                <c:pt idx="3031">
                  <c:v>7.6535016053105132</c:v>
                </c:pt>
                <c:pt idx="3032">
                  <c:v>7.6535016053105132</c:v>
                </c:pt>
                <c:pt idx="3033">
                  <c:v>7.6535016053105132</c:v>
                </c:pt>
                <c:pt idx="3034">
                  <c:v>7.6535016053105132</c:v>
                </c:pt>
                <c:pt idx="3035">
                  <c:v>7.6535016053105132</c:v>
                </c:pt>
                <c:pt idx="3036">
                  <c:v>7.6535016053105132</c:v>
                </c:pt>
                <c:pt idx="3037">
                  <c:v>7.6535016053105132</c:v>
                </c:pt>
                <c:pt idx="3038">
                  <c:v>7.6535016053105132</c:v>
                </c:pt>
                <c:pt idx="3039">
                  <c:v>7.6535016053105132</c:v>
                </c:pt>
                <c:pt idx="3040">
                  <c:v>7.6535016053105132</c:v>
                </c:pt>
                <c:pt idx="3041">
                  <c:v>7.6535016053105132</c:v>
                </c:pt>
                <c:pt idx="3042">
                  <c:v>7.6535016053105132</c:v>
                </c:pt>
                <c:pt idx="3043">
                  <c:v>7.6535016053105132</c:v>
                </c:pt>
                <c:pt idx="3044">
                  <c:v>7.6535016053105132</c:v>
                </c:pt>
                <c:pt idx="3045">
                  <c:v>7.6535016053105132</c:v>
                </c:pt>
                <c:pt idx="3046">
                  <c:v>7.6535016053105132</c:v>
                </c:pt>
                <c:pt idx="3047">
                  <c:v>7.6535016053105132</c:v>
                </c:pt>
                <c:pt idx="3048">
                  <c:v>7.6535016053105132</c:v>
                </c:pt>
                <c:pt idx="3049">
                  <c:v>7.6535016053105132</c:v>
                </c:pt>
                <c:pt idx="3050">
                  <c:v>7.6535016053105132</c:v>
                </c:pt>
                <c:pt idx="3051">
                  <c:v>7.6535016053105132</c:v>
                </c:pt>
                <c:pt idx="3052">
                  <c:v>7.6535016053105132</c:v>
                </c:pt>
                <c:pt idx="3053">
                  <c:v>7.6535016053105132</c:v>
                </c:pt>
                <c:pt idx="3054">
                  <c:v>7.6535016053105132</c:v>
                </c:pt>
                <c:pt idx="3055">
                  <c:v>7.6535016053105132</c:v>
                </c:pt>
                <c:pt idx="3056">
                  <c:v>7.6535016053105132</c:v>
                </c:pt>
                <c:pt idx="3057">
                  <c:v>7.6535016053105132</c:v>
                </c:pt>
                <c:pt idx="3058">
                  <c:v>7.6535016053105132</c:v>
                </c:pt>
                <c:pt idx="3059">
                  <c:v>7.6535016053105132</c:v>
                </c:pt>
                <c:pt idx="3060">
                  <c:v>7.6535016053105132</c:v>
                </c:pt>
                <c:pt idx="3061">
                  <c:v>7.6535016053105132</c:v>
                </c:pt>
                <c:pt idx="3062">
                  <c:v>7.6535016053105132</c:v>
                </c:pt>
                <c:pt idx="3063">
                  <c:v>7.6535016053105132</c:v>
                </c:pt>
                <c:pt idx="3064">
                  <c:v>7.6535016053105132</c:v>
                </c:pt>
                <c:pt idx="3065">
                  <c:v>7.6535016053105132</c:v>
                </c:pt>
                <c:pt idx="3066">
                  <c:v>7.6535016053105132</c:v>
                </c:pt>
                <c:pt idx="3067">
                  <c:v>7.6535016053105132</c:v>
                </c:pt>
                <c:pt idx="3068">
                  <c:v>7.6535016053105132</c:v>
                </c:pt>
                <c:pt idx="3069">
                  <c:v>7.6535016053105132</c:v>
                </c:pt>
                <c:pt idx="3070">
                  <c:v>7.6535016053105132</c:v>
                </c:pt>
                <c:pt idx="3071">
                  <c:v>7.6535016053105132</c:v>
                </c:pt>
                <c:pt idx="3072">
                  <c:v>7.6535016053105132</c:v>
                </c:pt>
                <c:pt idx="3073">
                  <c:v>7.6535016053105132</c:v>
                </c:pt>
                <c:pt idx="3074">
                  <c:v>7.6535016053105132</c:v>
                </c:pt>
                <c:pt idx="3075">
                  <c:v>7.6535016053105132</c:v>
                </c:pt>
                <c:pt idx="3076">
                  <c:v>7.6535016053105132</c:v>
                </c:pt>
                <c:pt idx="3077">
                  <c:v>7.6535016053105132</c:v>
                </c:pt>
                <c:pt idx="3078">
                  <c:v>7.6535016053105132</c:v>
                </c:pt>
                <c:pt idx="3079">
                  <c:v>7.6535016053105132</c:v>
                </c:pt>
                <c:pt idx="3080">
                  <c:v>7.6535016053105132</c:v>
                </c:pt>
                <c:pt idx="3081">
                  <c:v>7.6535016053105132</c:v>
                </c:pt>
                <c:pt idx="3082">
                  <c:v>7.6535016053105132</c:v>
                </c:pt>
                <c:pt idx="3083">
                  <c:v>7.6535016053105132</c:v>
                </c:pt>
                <c:pt idx="3084">
                  <c:v>7.6535016053105132</c:v>
                </c:pt>
                <c:pt idx="3085">
                  <c:v>7.6535016053105132</c:v>
                </c:pt>
                <c:pt idx="3086">
                  <c:v>7.6535016053105132</c:v>
                </c:pt>
                <c:pt idx="3087">
                  <c:v>7.6535016053105132</c:v>
                </c:pt>
                <c:pt idx="3088">
                  <c:v>7.6535016053105132</c:v>
                </c:pt>
                <c:pt idx="3089">
                  <c:v>7.6535016053105132</c:v>
                </c:pt>
                <c:pt idx="3090">
                  <c:v>7.6535016053105132</c:v>
                </c:pt>
                <c:pt idx="3091">
                  <c:v>7.6535016053105132</c:v>
                </c:pt>
                <c:pt idx="3092">
                  <c:v>7.6535016053105132</c:v>
                </c:pt>
                <c:pt idx="3093">
                  <c:v>7.6535016053105132</c:v>
                </c:pt>
                <c:pt idx="3094">
                  <c:v>7.6535016053105132</c:v>
                </c:pt>
                <c:pt idx="3095">
                  <c:v>7.6535016053105132</c:v>
                </c:pt>
                <c:pt idx="3096">
                  <c:v>7.6535016053105132</c:v>
                </c:pt>
                <c:pt idx="3097">
                  <c:v>7.6535016053105132</c:v>
                </c:pt>
                <c:pt idx="3098">
                  <c:v>7.6535016053105132</c:v>
                </c:pt>
                <c:pt idx="3099">
                  <c:v>7.6535016053105132</c:v>
                </c:pt>
                <c:pt idx="3100">
                  <c:v>7.6535016053105132</c:v>
                </c:pt>
                <c:pt idx="3101">
                  <c:v>7.6535016053105132</c:v>
                </c:pt>
                <c:pt idx="3102">
                  <c:v>7.6535016053105132</c:v>
                </c:pt>
                <c:pt idx="3103">
                  <c:v>7.6535016053105132</c:v>
                </c:pt>
                <c:pt idx="3104">
                  <c:v>7.6535016053105132</c:v>
                </c:pt>
                <c:pt idx="3105">
                  <c:v>7.6535016053105132</c:v>
                </c:pt>
                <c:pt idx="3106">
                  <c:v>7.6535016053105132</c:v>
                </c:pt>
                <c:pt idx="3107">
                  <c:v>7.6535016053105132</c:v>
                </c:pt>
                <c:pt idx="3108">
                  <c:v>7.6535016053105132</c:v>
                </c:pt>
                <c:pt idx="3109">
                  <c:v>7.6535016053105132</c:v>
                </c:pt>
                <c:pt idx="3110">
                  <c:v>7.6535016053105132</c:v>
                </c:pt>
                <c:pt idx="3111">
                  <c:v>7.6535016053105132</c:v>
                </c:pt>
                <c:pt idx="3112">
                  <c:v>7.6535016053105132</c:v>
                </c:pt>
                <c:pt idx="3113">
                  <c:v>7.6535016053105132</c:v>
                </c:pt>
                <c:pt idx="3114">
                  <c:v>7.6535016053105132</c:v>
                </c:pt>
                <c:pt idx="3115">
                  <c:v>7.6535016053105132</c:v>
                </c:pt>
                <c:pt idx="3116">
                  <c:v>7.6535016053105132</c:v>
                </c:pt>
                <c:pt idx="3117">
                  <c:v>7.6535016053105132</c:v>
                </c:pt>
                <c:pt idx="3118">
                  <c:v>7.6535016053105132</c:v>
                </c:pt>
                <c:pt idx="3119">
                  <c:v>7.6535016053105132</c:v>
                </c:pt>
                <c:pt idx="3120">
                  <c:v>7.6535016053105132</c:v>
                </c:pt>
                <c:pt idx="3121">
                  <c:v>7.6535016053105132</c:v>
                </c:pt>
                <c:pt idx="3122">
                  <c:v>7.6535016053105132</c:v>
                </c:pt>
                <c:pt idx="3123">
                  <c:v>7.6535016053105132</c:v>
                </c:pt>
                <c:pt idx="3124">
                  <c:v>7.6535016053105132</c:v>
                </c:pt>
                <c:pt idx="3125">
                  <c:v>7.6535016053105132</c:v>
                </c:pt>
                <c:pt idx="3126">
                  <c:v>7.6535016053105132</c:v>
                </c:pt>
                <c:pt idx="3127">
                  <c:v>7.6535016053105132</c:v>
                </c:pt>
                <c:pt idx="3128">
                  <c:v>7.6535016053105132</c:v>
                </c:pt>
                <c:pt idx="3129">
                  <c:v>7.6535016053105132</c:v>
                </c:pt>
                <c:pt idx="3130">
                  <c:v>7.6535016053105132</c:v>
                </c:pt>
                <c:pt idx="3131">
                  <c:v>7.6535016053105132</c:v>
                </c:pt>
                <c:pt idx="3132">
                  <c:v>7.6535016053105132</c:v>
                </c:pt>
                <c:pt idx="3133">
                  <c:v>7.6535016053105132</c:v>
                </c:pt>
                <c:pt idx="3134">
                  <c:v>7.6535016053105132</c:v>
                </c:pt>
                <c:pt idx="3135">
                  <c:v>7.6535016053105132</c:v>
                </c:pt>
                <c:pt idx="3136">
                  <c:v>7.6535016053105132</c:v>
                </c:pt>
                <c:pt idx="3137">
                  <c:v>7.6535016053105132</c:v>
                </c:pt>
                <c:pt idx="3138">
                  <c:v>7.6535016053105132</c:v>
                </c:pt>
                <c:pt idx="3139">
                  <c:v>7.6535016053105132</c:v>
                </c:pt>
                <c:pt idx="3140">
                  <c:v>7.6535016053105132</c:v>
                </c:pt>
                <c:pt idx="3141">
                  <c:v>7.6535016053105132</c:v>
                </c:pt>
                <c:pt idx="3142">
                  <c:v>7.6535016053105132</c:v>
                </c:pt>
                <c:pt idx="3143">
                  <c:v>7.6535016053105132</c:v>
                </c:pt>
                <c:pt idx="3144">
                  <c:v>7.6535016053105132</c:v>
                </c:pt>
                <c:pt idx="3145">
                  <c:v>7.6535016053105132</c:v>
                </c:pt>
                <c:pt idx="3146">
                  <c:v>7.6535016053105132</c:v>
                </c:pt>
                <c:pt idx="3147">
                  <c:v>7.6535016053105132</c:v>
                </c:pt>
                <c:pt idx="3148">
                  <c:v>7.6535016053105132</c:v>
                </c:pt>
                <c:pt idx="3149">
                  <c:v>7.6535016053105132</c:v>
                </c:pt>
                <c:pt idx="3150">
                  <c:v>7.6535016053105132</c:v>
                </c:pt>
                <c:pt idx="3151">
                  <c:v>7.6535016053105132</c:v>
                </c:pt>
                <c:pt idx="3152">
                  <c:v>7.6535016053105132</c:v>
                </c:pt>
                <c:pt idx="3153">
                  <c:v>7.6535016053105132</c:v>
                </c:pt>
                <c:pt idx="3154">
                  <c:v>7.6535016053105132</c:v>
                </c:pt>
                <c:pt idx="3155">
                  <c:v>7.6535016053105132</c:v>
                </c:pt>
                <c:pt idx="3156">
                  <c:v>7.6535016053105132</c:v>
                </c:pt>
                <c:pt idx="3157">
                  <c:v>7.6535016053105132</c:v>
                </c:pt>
                <c:pt idx="3158">
                  <c:v>7.6535016053105132</c:v>
                </c:pt>
                <c:pt idx="3159">
                  <c:v>7.6535016053105132</c:v>
                </c:pt>
                <c:pt idx="3160">
                  <c:v>7.6535016053105132</c:v>
                </c:pt>
                <c:pt idx="3161">
                  <c:v>7.6535016053105132</c:v>
                </c:pt>
                <c:pt idx="3162">
                  <c:v>7.6535016053105132</c:v>
                </c:pt>
                <c:pt idx="3163">
                  <c:v>7.6535016053105132</c:v>
                </c:pt>
                <c:pt idx="3164">
                  <c:v>7.6535016053105132</c:v>
                </c:pt>
                <c:pt idx="3165">
                  <c:v>7.6535016053105132</c:v>
                </c:pt>
                <c:pt idx="3166">
                  <c:v>7.6535016053105132</c:v>
                </c:pt>
                <c:pt idx="3167">
                  <c:v>7.6535016053105132</c:v>
                </c:pt>
                <c:pt idx="3168">
                  <c:v>7.6535016053105132</c:v>
                </c:pt>
                <c:pt idx="3169">
                  <c:v>7.6535016053105132</c:v>
                </c:pt>
                <c:pt idx="3170">
                  <c:v>7.6535016053105132</c:v>
                </c:pt>
                <c:pt idx="3171">
                  <c:v>7.6535016053105132</c:v>
                </c:pt>
                <c:pt idx="3172">
                  <c:v>7.6535016053105132</c:v>
                </c:pt>
                <c:pt idx="3173">
                  <c:v>7.6535016053105132</c:v>
                </c:pt>
                <c:pt idx="3174">
                  <c:v>7.6535016053105132</c:v>
                </c:pt>
                <c:pt idx="3175">
                  <c:v>7.6535016053105132</c:v>
                </c:pt>
                <c:pt idx="3176">
                  <c:v>7.6535016053105132</c:v>
                </c:pt>
                <c:pt idx="3177">
                  <c:v>7.6535016053105132</c:v>
                </c:pt>
                <c:pt idx="3178">
                  <c:v>7.6535016053105132</c:v>
                </c:pt>
                <c:pt idx="3179">
                  <c:v>7.6535016053105132</c:v>
                </c:pt>
                <c:pt idx="3180">
                  <c:v>7.6535016053105132</c:v>
                </c:pt>
                <c:pt idx="3181">
                  <c:v>7.6535016053105132</c:v>
                </c:pt>
                <c:pt idx="3182">
                  <c:v>7.6535016053105132</c:v>
                </c:pt>
                <c:pt idx="3183">
                  <c:v>7.6535016053105132</c:v>
                </c:pt>
                <c:pt idx="3184">
                  <c:v>7.6535016053105132</c:v>
                </c:pt>
                <c:pt idx="3185">
                  <c:v>7.6535016053105132</c:v>
                </c:pt>
                <c:pt idx="3186">
                  <c:v>7.6535016053105132</c:v>
                </c:pt>
                <c:pt idx="3187">
                  <c:v>7.6535016053105132</c:v>
                </c:pt>
                <c:pt idx="3188">
                  <c:v>7.6535016053105132</c:v>
                </c:pt>
                <c:pt idx="3189">
                  <c:v>7.6535016053105132</c:v>
                </c:pt>
                <c:pt idx="3190">
                  <c:v>7.6535016053105132</c:v>
                </c:pt>
                <c:pt idx="3191">
                  <c:v>7.6535016053105132</c:v>
                </c:pt>
                <c:pt idx="3192">
                  <c:v>7.6535016053105132</c:v>
                </c:pt>
                <c:pt idx="3193">
                  <c:v>7.6535016053105132</c:v>
                </c:pt>
                <c:pt idx="3194">
                  <c:v>7.6535016053105132</c:v>
                </c:pt>
                <c:pt idx="3195">
                  <c:v>7.6535016053105132</c:v>
                </c:pt>
                <c:pt idx="3196">
                  <c:v>7.6535016053105132</c:v>
                </c:pt>
                <c:pt idx="3197">
                  <c:v>7.6535016053105132</c:v>
                </c:pt>
                <c:pt idx="3198">
                  <c:v>7.6535016053105132</c:v>
                </c:pt>
                <c:pt idx="3199">
                  <c:v>7.6535016053105132</c:v>
                </c:pt>
                <c:pt idx="3200">
                  <c:v>7.6535016053105132</c:v>
                </c:pt>
                <c:pt idx="3201">
                  <c:v>7.6535016053105132</c:v>
                </c:pt>
                <c:pt idx="3202">
                  <c:v>7.6535016053105132</c:v>
                </c:pt>
                <c:pt idx="3203">
                  <c:v>7.6535016053105132</c:v>
                </c:pt>
                <c:pt idx="3204">
                  <c:v>7.6535016053105132</c:v>
                </c:pt>
                <c:pt idx="3205">
                  <c:v>7.6535016053105132</c:v>
                </c:pt>
                <c:pt idx="3206">
                  <c:v>7.6535016053105132</c:v>
                </c:pt>
                <c:pt idx="3207">
                  <c:v>7.6535016053105132</c:v>
                </c:pt>
                <c:pt idx="3208">
                  <c:v>7.6535016053105132</c:v>
                </c:pt>
                <c:pt idx="3209">
                  <c:v>7.6535016053105132</c:v>
                </c:pt>
                <c:pt idx="3210">
                  <c:v>7.6535016053105132</c:v>
                </c:pt>
                <c:pt idx="3211">
                  <c:v>7.6535016053105132</c:v>
                </c:pt>
                <c:pt idx="3212">
                  <c:v>7.6535016053105132</c:v>
                </c:pt>
                <c:pt idx="3213">
                  <c:v>7.6535016053105132</c:v>
                </c:pt>
                <c:pt idx="3214">
                  <c:v>7.6535016053105132</c:v>
                </c:pt>
                <c:pt idx="3215">
                  <c:v>7.6535016053105132</c:v>
                </c:pt>
                <c:pt idx="3216">
                  <c:v>7.6535016053105132</c:v>
                </c:pt>
                <c:pt idx="3217">
                  <c:v>7.6535016053105132</c:v>
                </c:pt>
                <c:pt idx="3218">
                  <c:v>7.6535016053105132</c:v>
                </c:pt>
                <c:pt idx="3219">
                  <c:v>7.6535016053105132</c:v>
                </c:pt>
                <c:pt idx="3220">
                  <c:v>7.6535016053105132</c:v>
                </c:pt>
                <c:pt idx="3221">
                  <c:v>7.6535016053105132</c:v>
                </c:pt>
                <c:pt idx="3222">
                  <c:v>7.6535016053105132</c:v>
                </c:pt>
                <c:pt idx="3223">
                  <c:v>7.6535016053105132</c:v>
                </c:pt>
                <c:pt idx="3224">
                  <c:v>7.6535016053105132</c:v>
                </c:pt>
                <c:pt idx="3225">
                  <c:v>7.6535016053105132</c:v>
                </c:pt>
                <c:pt idx="3226">
                  <c:v>7.6535016053105132</c:v>
                </c:pt>
                <c:pt idx="3227">
                  <c:v>7.6535016053105132</c:v>
                </c:pt>
                <c:pt idx="3228">
                  <c:v>7.6535016053105132</c:v>
                </c:pt>
                <c:pt idx="3229">
                  <c:v>7.6535016053105132</c:v>
                </c:pt>
                <c:pt idx="3230">
                  <c:v>7.6535016053105132</c:v>
                </c:pt>
                <c:pt idx="3231">
                  <c:v>7.6535016053105132</c:v>
                </c:pt>
                <c:pt idx="3232">
                  <c:v>7.6535016053105132</c:v>
                </c:pt>
                <c:pt idx="3233">
                  <c:v>7.6535016053105132</c:v>
                </c:pt>
                <c:pt idx="3234">
                  <c:v>7.6535016053105132</c:v>
                </c:pt>
                <c:pt idx="3235">
                  <c:v>7.6535016053105132</c:v>
                </c:pt>
                <c:pt idx="3236">
                  <c:v>7.6535016053105132</c:v>
                </c:pt>
                <c:pt idx="3237">
                  <c:v>7.6535016053105132</c:v>
                </c:pt>
                <c:pt idx="3238">
                  <c:v>7.6535016053105132</c:v>
                </c:pt>
                <c:pt idx="3239">
                  <c:v>7.6535016053105132</c:v>
                </c:pt>
                <c:pt idx="3240">
                  <c:v>7.6535016053105132</c:v>
                </c:pt>
                <c:pt idx="3241">
                  <c:v>7.6535016053105132</c:v>
                </c:pt>
                <c:pt idx="3242">
                  <c:v>7.6535016053105132</c:v>
                </c:pt>
                <c:pt idx="3243">
                  <c:v>7.6535016053105132</c:v>
                </c:pt>
                <c:pt idx="3244">
                  <c:v>7.6535016053105132</c:v>
                </c:pt>
                <c:pt idx="3245">
                  <c:v>7.6535016053105132</c:v>
                </c:pt>
                <c:pt idx="3246">
                  <c:v>7.6535016053105132</c:v>
                </c:pt>
                <c:pt idx="3247">
                  <c:v>7.6535016053105132</c:v>
                </c:pt>
                <c:pt idx="3248">
                  <c:v>7.6535016053105132</c:v>
                </c:pt>
                <c:pt idx="3249">
                  <c:v>7.6535016053105132</c:v>
                </c:pt>
                <c:pt idx="3250">
                  <c:v>7.6535016053105132</c:v>
                </c:pt>
                <c:pt idx="3251">
                  <c:v>7.6535016053105132</c:v>
                </c:pt>
                <c:pt idx="3252">
                  <c:v>7.6535016053105132</c:v>
                </c:pt>
                <c:pt idx="3253">
                  <c:v>7.6535016053105132</c:v>
                </c:pt>
                <c:pt idx="3254">
                  <c:v>7.6535016053105132</c:v>
                </c:pt>
                <c:pt idx="3255">
                  <c:v>7.6535016053105132</c:v>
                </c:pt>
                <c:pt idx="3256">
                  <c:v>7.6535016053105132</c:v>
                </c:pt>
                <c:pt idx="3257">
                  <c:v>7.6535016053105132</c:v>
                </c:pt>
                <c:pt idx="3258">
                  <c:v>7.6535016053105132</c:v>
                </c:pt>
                <c:pt idx="3259">
                  <c:v>7.6535016053105132</c:v>
                </c:pt>
                <c:pt idx="3260">
                  <c:v>7.6535016053105132</c:v>
                </c:pt>
                <c:pt idx="3261">
                  <c:v>7.6535016053105132</c:v>
                </c:pt>
                <c:pt idx="3262">
                  <c:v>7.6535016053105132</c:v>
                </c:pt>
                <c:pt idx="3263">
                  <c:v>7.6535016053105132</c:v>
                </c:pt>
                <c:pt idx="3264">
                  <c:v>7.6535016053105132</c:v>
                </c:pt>
                <c:pt idx="3265">
                  <c:v>7.6535016053105132</c:v>
                </c:pt>
                <c:pt idx="3266">
                  <c:v>7.6535016053105132</c:v>
                </c:pt>
                <c:pt idx="3267">
                  <c:v>7.6535016053105132</c:v>
                </c:pt>
                <c:pt idx="3268">
                  <c:v>7.6535016053105132</c:v>
                </c:pt>
                <c:pt idx="3269">
                  <c:v>7.6535016053105132</c:v>
                </c:pt>
                <c:pt idx="3270">
                  <c:v>7.6535016053105132</c:v>
                </c:pt>
                <c:pt idx="3271">
                  <c:v>7.6535016053105132</c:v>
                </c:pt>
                <c:pt idx="3272">
                  <c:v>7.6535016053105132</c:v>
                </c:pt>
                <c:pt idx="3273">
                  <c:v>7.6535016053105132</c:v>
                </c:pt>
                <c:pt idx="3274">
                  <c:v>7.6535016053105132</c:v>
                </c:pt>
                <c:pt idx="3275">
                  <c:v>7.6535016053105132</c:v>
                </c:pt>
                <c:pt idx="3276">
                  <c:v>7.6535016053105132</c:v>
                </c:pt>
                <c:pt idx="3277">
                  <c:v>7.6535016053105132</c:v>
                </c:pt>
                <c:pt idx="3278">
                  <c:v>7.6535016053105132</c:v>
                </c:pt>
                <c:pt idx="3279">
                  <c:v>7.6535016053105132</c:v>
                </c:pt>
                <c:pt idx="3280">
                  <c:v>7.6535016053105132</c:v>
                </c:pt>
                <c:pt idx="3281">
                  <c:v>7.6535016053105132</c:v>
                </c:pt>
                <c:pt idx="3282">
                  <c:v>7.6535016053105132</c:v>
                </c:pt>
                <c:pt idx="3283">
                  <c:v>7.6535016053105132</c:v>
                </c:pt>
                <c:pt idx="3284">
                  <c:v>7.6535016053105132</c:v>
                </c:pt>
                <c:pt idx="3285">
                  <c:v>7.6535016053105132</c:v>
                </c:pt>
                <c:pt idx="3286">
                  <c:v>7.6535016053105132</c:v>
                </c:pt>
                <c:pt idx="3287">
                  <c:v>7.6535016053105132</c:v>
                </c:pt>
                <c:pt idx="3288">
                  <c:v>7.6535016053105132</c:v>
                </c:pt>
                <c:pt idx="3289">
                  <c:v>7.6535016053105132</c:v>
                </c:pt>
                <c:pt idx="3290">
                  <c:v>7.6535016053105132</c:v>
                </c:pt>
                <c:pt idx="3291">
                  <c:v>7.6535016053105132</c:v>
                </c:pt>
                <c:pt idx="3292">
                  <c:v>7.6535016053105132</c:v>
                </c:pt>
                <c:pt idx="3293">
                  <c:v>7.6535016053105132</c:v>
                </c:pt>
                <c:pt idx="3294">
                  <c:v>7.6535016053105132</c:v>
                </c:pt>
                <c:pt idx="3295">
                  <c:v>7.6535016053105132</c:v>
                </c:pt>
                <c:pt idx="3296">
                  <c:v>7.6535016053105132</c:v>
                </c:pt>
                <c:pt idx="3297">
                  <c:v>7.6535016053105132</c:v>
                </c:pt>
                <c:pt idx="3298">
                  <c:v>7.6535016053105132</c:v>
                </c:pt>
                <c:pt idx="3299">
                  <c:v>7.6535016053105132</c:v>
                </c:pt>
                <c:pt idx="3300">
                  <c:v>7.6535016053105132</c:v>
                </c:pt>
                <c:pt idx="3301">
                  <c:v>7.6535016053105132</c:v>
                </c:pt>
                <c:pt idx="3302">
                  <c:v>7.6535016053105132</c:v>
                </c:pt>
                <c:pt idx="3303">
                  <c:v>7.6535016053105132</c:v>
                </c:pt>
                <c:pt idx="3304">
                  <c:v>7.6535016053105132</c:v>
                </c:pt>
                <c:pt idx="3305">
                  <c:v>7.6535016053105132</c:v>
                </c:pt>
                <c:pt idx="3306">
                  <c:v>7.6535016053105132</c:v>
                </c:pt>
                <c:pt idx="3307">
                  <c:v>7.6535016053105132</c:v>
                </c:pt>
                <c:pt idx="3308">
                  <c:v>7.6535016053105132</c:v>
                </c:pt>
                <c:pt idx="3309">
                  <c:v>7.6535016053105132</c:v>
                </c:pt>
                <c:pt idx="3310">
                  <c:v>7.6535016053105132</c:v>
                </c:pt>
                <c:pt idx="3311">
                  <c:v>7.6535016053105132</c:v>
                </c:pt>
                <c:pt idx="3312">
                  <c:v>7.6535016053105132</c:v>
                </c:pt>
                <c:pt idx="3313">
                  <c:v>7.6535016053105132</c:v>
                </c:pt>
                <c:pt idx="3314">
                  <c:v>7.6535016053105132</c:v>
                </c:pt>
                <c:pt idx="3315">
                  <c:v>7.6535016053105132</c:v>
                </c:pt>
                <c:pt idx="3316">
                  <c:v>7.6535016053105132</c:v>
                </c:pt>
                <c:pt idx="3317">
                  <c:v>7.6535016053105132</c:v>
                </c:pt>
                <c:pt idx="3318">
                  <c:v>7.6535016053105132</c:v>
                </c:pt>
                <c:pt idx="3319">
                  <c:v>7.6535016053105132</c:v>
                </c:pt>
                <c:pt idx="3320">
                  <c:v>7.6535016053105132</c:v>
                </c:pt>
                <c:pt idx="3321">
                  <c:v>7.6535016053105132</c:v>
                </c:pt>
                <c:pt idx="3322">
                  <c:v>7.6535016053105132</c:v>
                </c:pt>
                <c:pt idx="3323">
                  <c:v>7.6535016053105132</c:v>
                </c:pt>
                <c:pt idx="3324">
                  <c:v>7.6535016053105132</c:v>
                </c:pt>
                <c:pt idx="3325">
                  <c:v>7.6535016053105132</c:v>
                </c:pt>
                <c:pt idx="3326">
                  <c:v>7.6535016053105132</c:v>
                </c:pt>
                <c:pt idx="3327">
                  <c:v>7.6535016053105132</c:v>
                </c:pt>
                <c:pt idx="3328">
                  <c:v>7.6535016053105132</c:v>
                </c:pt>
                <c:pt idx="3329">
                  <c:v>7.6535016053105132</c:v>
                </c:pt>
                <c:pt idx="3330">
                  <c:v>7.6535016053105132</c:v>
                </c:pt>
                <c:pt idx="3331">
                  <c:v>7.6535016053105132</c:v>
                </c:pt>
                <c:pt idx="3332">
                  <c:v>7.6535016053105132</c:v>
                </c:pt>
                <c:pt idx="3333">
                  <c:v>7.6535016053105132</c:v>
                </c:pt>
                <c:pt idx="3334">
                  <c:v>7.6535016053105132</c:v>
                </c:pt>
                <c:pt idx="3335">
                  <c:v>7.6535016053105132</c:v>
                </c:pt>
                <c:pt idx="3336">
                  <c:v>7.6535016053105132</c:v>
                </c:pt>
                <c:pt idx="3337">
                  <c:v>7.6535016053105132</c:v>
                </c:pt>
                <c:pt idx="3338">
                  <c:v>7.6535016053105132</c:v>
                </c:pt>
                <c:pt idx="3339">
                  <c:v>7.6535016053105132</c:v>
                </c:pt>
                <c:pt idx="3340">
                  <c:v>7.6535016053105132</c:v>
                </c:pt>
                <c:pt idx="3341">
                  <c:v>7.6535016053105132</c:v>
                </c:pt>
                <c:pt idx="3342">
                  <c:v>7.6535016053105132</c:v>
                </c:pt>
                <c:pt idx="3343">
                  <c:v>7.6535016053105132</c:v>
                </c:pt>
                <c:pt idx="3344">
                  <c:v>7.6535016053105132</c:v>
                </c:pt>
                <c:pt idx="3345">
                  <c:v>7.6535016053105132</c:v>
                </c:pt>
                <c:pt idx="3346">
                  <c:v>7.6535016053105132</c:v>
                </c:pt>
                <c:pt idx="3347">
                  <c:v>7.6535016053105132</c:v>
                </c:pt>
                <c:pt idx="3348">
                  <c:v>7.6535016053105132</c:v>
                </c:pt>
                <c:pt idx="3349">
                  <c:v>7.6535016053105132</c:v>
                </c:pt>
                <c:pt idx="3350">
                  <c:v>7.6535016053105132</c:v>
                </c:pt>
                <c:pt idx="3351">
                  <c:v>7.6535016053105132</c:v>
                </c:pt>
                <c:pt idx="3352">
                  <c:v>7.6535016053105132</c:v>
                </c:pt>
                <c:pt idx="3353">
                  <c:v>7.6535016053105132</c:v>
                </c:pt>
                <c:pt idx="3354">
                  <c:v>7.6535016053105132</c:v>
                </c:pt>
                <c:pt idx="3355">
                  <c:v>7.6535016053105132</c:v>
                </c:pt>
                <c:pt idx="3356">
                  <c:v>7.6535016053105132</c:v>
                </c:pt>
                <c:pt idx="3357">
                  <c:v>7.6535016053105132</c:v>
                </c:pt>
                <c:pt idx="3358">
                  <c:v>7.6535016053105132</c:v>
                </c:pt>
                <c:pt idx="3359">
                  <c:v>7.6535016053105132</c:v>
                </c:pt>
                <c:pt idx="3360">
                  <c:v>7.6535016053105132</c:v>
                </c:pt>
                <c:pt idx="3361">
                  <c:v>7.6535016053105132</c:v>
                </c:pt>
                <c:pt idx="3362">
                  <c:v>7.6535016053105132</c:v>
                </c:pt>
                <c:pt idx="3363">
                  <c:v>7.6535016053105132</c:v>
                </c:pt>
                <c:pt idx="3364">
                  <c:v>7.6535016053105132</c:v>
                </c:pt>
                <c:pt idx="3365">
                  <c:v>7.6535016053105132</c:v>
                </c:pt>
                <c:pt idx="3366">
                  <c:v>7.6535016053105132</c:v>
                </c:pt>
                <c:pt idx="3367">
                  <c:v>7.6535016053105132</c:v>
                </c:pt>
                <c:pt idx="3368">
                  <c:v>7.6535016053105132</c:v>
                </c:pt>
                <c:pt idx="3369">
                  <c:v>7.6535016053105132</c:v>
                </c:pt>
                <c:pt idx="3370">
                  <c:v>7.6535016053105132</c:v>
                </c:pt>
                <c:pt idx="3371">
                  <c:v>7.6535016053105132</c:v>
                </c:pt>
                <c:pt idx="3372">
                  <c:v>7.6535016053105132</c:v>
                </c:pt>
                <c:pt idx="3373">
                  <c:v>7.6535016053105132</c:v>
                </c:pt>
                <c:pt idx="3374">
                  <c:v>7.6535016053105132</c:v>
                </c:pt>
                <c:pt idx="3375">
                  <c:v>7.6535016053105132</c:v>
                </c:pt>
                <c:pt idx="3376">
                  <c:v>7.6535016053105132</c:v>
                </c:pt>
                <c:pt idx="3377">
                  <c:v>7.6535016053105132</c:v>
                </c:pt>
                <c:pt idx="3378">
                  <c:v>7.6535016053105132</c:v>
                </c:pt>
                <c:pt idx="3379">
                  <c:v>7.6535016053105132</c:v>
                </c:pt>
                <c:pt idx="3380">
                  <c:v>7.6535016053105132</c:v>
                </c:pt>
                <c:pt idx="3381">
                  <c:v>7.6535016053105132</c:v>
                </c:pt>
                <c:pt idx="3382">
                  <c:v>7.6535016053105132</c:v>
                </c:pt>
                <c:pt idx="3383">
                  <c:v>7.6535016053105132</c:v>
                </c:pt>
                <c:pt idx="3384">
                  <c:v>7.6535016053105132</c:v>
                </c:pt>
                <c:pt idx="3385">
                  <c:v>7.6535016053105132</c:v>
                </c:pt>
                <c:pt idx="3386">
                  <c:v>7.6535016053105132</c:v>
                </c:pt>
                <c:pt idx="3387">
                  <c:v>7.6535016053105132</c:v>
                </c:pt>
                <c:pt idx="3388">
                  <c:v>7.6535016053105132</c:v>
                </c:pt>
                <c:pt idx="3389">
                  <c:v>7.6535016053105132</c:v>
                </c:pt>
                <c:pt idx="3390">
                  <c:v>7.6535016053105132</c:v>
                </c:pt>
                <c:pt idx="3391">
                  <c:v>7.6535016053105132</c:v>
                </c:pt>
                <c:pt idx="3392">
                  <c:v>7.6535016053105132</c:v>
                </c:pt>
                <c:pt idx="3393">
                  <c:v>7.6535016053105132</c:v>
                </c:pt>
                <c:pt idx="3394">
                  <c:v>7.6535016053105132</c:v>
                </c:pt>
                <c:pt idx="3395">
                  <c:v>7.6535016053105132</c:v>
                </c:pt>
                <c:pt idx="3396">
                  <c:v>7.6535016053105132</c:v>
                </c:pt>
                <c:pt idx="3397">
                  <c:v>7.6535016053105132</c:v>
                </c:pt>
                <c:pt idx="3398">
                  <c:v>7.6535016053105132</c:v>
                </c:pt>
                <c:pt idx="3399">
                  <c:v>7.6535016053105132</c:v>
                </c:pt>
                <c:pt idx="3400">
                  <c:v>7.6535016053105132</c:v>
                </c:pt>
                <c:pt idx="3401">
                  <c:v>7.6535016053105132</c:v>
                </c:pt>
                <c:pt idx="3402">
                  <c:v>7.6535016053105132</c:v>
                </c:pt>
                <c:pt idx="3403">
                  <c:v>7.6535016053105132</c:v>
                </c:pt>
                <c:pt idx="3404">
                  <c:v>7.6535016053105132</c:v>
                </c:pt>
                <c:pt idx="3405">
                  <c:v>7.6535016053105132</c:v>
                </c:pt>
                <c:pt idx="3406">
                  <c:v>7.6535016053105132</c:v>
                </c:pt>
                <c:pt idx="3407">
                  <c:v>7.6535016053105132</c:v>
                </c:pt>
                <c:pt idx="3408">
                  <c:v>7.6535016053105132</c:v>
                </c:pt>
                <c:pt idx="3409">
                  <c:v>7.6535016053105132</c:v>
                </c:pt>
                <c:pt idx="3410">
                  <c:v>7.6535016053105132</c:v>
                </c:pt>
                <c:pt idx="3411">
                  <c:v>7.6535016053105132</c:v>
                </c:pt>
                <c:pt idx="3412">
                  <c:v>7.6535016053105132</c:v>
                </c:pt>
                <c:pt idx="3413">
                  <c:v>7.6535016053105132</c:v>
                </c:pt>
                <c:pt idx="3414">
                  <c:v>7.6535016053105132</c:v>
                </c:pt>
                <c:pt idx="3415">
                  <c:v>7.6535016053105132</c:v>
                </c:pt>
                <c:pt idx="3416">
                  <c:v>7.6535016053105132</c:v>
                </c:pt>
                <c:pt idx="3417">
                  <c:v>7.6535016053105132</c:v>
                </c:pt>
                <c:pt idx="3418">
                  <c:v>7.6535016053105132</c:v>
                </c:pt>
                <c:pt idx="3419">
                  <c:v>7.6535016053105132</c:v>
                </c:pt>
                <c:pt idx="3420">
                  <c:v>7.6535016053105132</c:v>
                </c:pt>
                <c:pt idx="3421">
                  <c:v>7.6535016053105132</c:v>
                </c:pt>
                <c:pt idx="3422">
                  <c:v>7.6535016053105132</c:v>
                </c:pt>
                <c:pt idx="3423">
                  <c:v>7.6535016053105132</c:v>
                </c:pt>
                <c:pt idx="3424">
                  <c:v>7.6535016053105132</c:v>
                </c:pt>
                <c:pt idx="3425">
                  <c:v>7.6535016053105132</c:v>
                </c:pt>
                <c:pt idx="3426">
                  <c:v>7.6535016053105132</c:v>
                </c:pt>
                <c:pt idx="3427">
                  <c:v>7.6535016053105132</c:v>
                </c:pt>
                <c:pt idx="3428">
                  <c:v>7.6535016053105132</c:v>
                </c:pt>
                <c:pt idx="3429">
                  <c:v>7.6535016053105132</c:v>
                </c:pt>
                <c:pt idx="3430">
                  <c:v>7.6535016053105132</c:v>
                </c:pt>
                <c:pt idx="3431">
                  <c:v>7.6535016053105132</c:v>
                </c:pt>
                <c:pt idx="3432">
                  <c:v>7.6535016053105132</c:v>
                </c:pt>
                <c:pt idx="3433">
                  <c:v>7.6535016053105132</c:v>
                </c:pt>
                <c:pt idx="3434">
                  <c:v>7.6535016053105132</c:v>
                </c:pt>
                <c:pt idx="3435">
                  <c:v>7.6535016053105132</c:v>
                </c:pt>
                <c:pt idx="3436">
                  <c:v>7.6535016053105132</c:v>
                </c:pt>
                <c:pt idx="3437">
                  <c:v>7.6535016053105132</c:v>
                </c:pt>
                <c:pt idx="3438">
                  <c:v>7.6535016053105132</c:v>
                </c:pt>
                <c:pt idx="3439">
                  <c:v>7.6535016053105132</c:v>
                </c:pt>
                <c:pt idx="3440">
                  <c:v>7.6535016053105132</c:v>
                </c:pt>
                <c:pt idx="3441">
                  <c:v>7.6535016053105132</c:v>
                </c:pt>
                <c:pt idx="3442">
                  <c:v>7.6535016053105132</c:v>
                </c:pt>
                <c:pt idx="3443">
                  <c:v>7.6535016053105132</c:v>
                </c:pt>
                <c:pt idx="3444">
                  <c:v>7.6535016053105132</c:v>
                </c:pt>
                <c:pt idx="3445">
                  <c:v>7.6535016053105132</c:v>
                </c:pt>
                <c:pt idx="3446">
                  <c:v>7.6535016053105132</c:v>
                </c:pt>
                <c:pt idx="3447">
                  <c:v>7.6535016053105132</c:v>
                </c:pt>
                <c:pt idx="3448">
                  <c:v>7.6535016053105132</c:v>
                </c:pt>
                <c:pt idx="3449">
                  <c:v>7.6535016053105132</c:v>
                </c:pt>
                <c:pt idx="3450">
                  <c:v>7.6535016053105132</c:v>
                </c:pt>
                <c:pt idx="3451">
                  <c:v>7.6535016053105132</c:v>
                </c:pt>
                <c:pt idx="3452">
                  <c:v>7.6535016053105132</c:v>
                </c:pt>
                <c:pt idx="3453">
                  <c:v>7.6535016053105132</c:v>
                </c:pt>
                <c:pt idx="3454">
                  <c:v>7.6535016053105132</c:v>
                </c:pt>
                <c:pt idx="3455">
                  <c:v>7.6535016053105132</c:v>
                </c:pt>
                <c:pt idx="3456">
                  <c:v>7.6535016053105132</c:v>
                </c:pt>
                <c:pt idx="3457">
                  <c:v>7.6535016053105132</c:v>
                </c:pt>
                <c:pt idx="3458">
                  <c:v>7.6535016053105132</c:v>
                </c:pt>
                <c:pt idx="3459">
                  <c:v>7.6535016053105132</c:v>
                </c:pt>
                <c:pt idx="3460">
                  <c:v>7.6535016053105132</c:v>
                </c:pt>
                <c:pt idx="3461">
                  <c:v>7.6535016053105132</c:v>
                </c:pt>
                <c:pt idx="3462">
                  <c:v>7.6535016053105132</c:v>
                </c:pt>
                <c:pt idx="3463">
                  <c:v>7.6535016053105132</c:v>
                </c:pt>
                <c:pt idx="3464">
                  <c:v>7.6535016053105132</c:v>
                </c:pt>
                <c:pt idx="3465">
                  <c:v>7.6535016053105132</c:v>
                </c:pt>
                <c:pt idx="3466">
                  <c:v>7.6535016053105132</c:v>
                </c:pt>
                <c:pt idx="3467">
                  <c:v>7.6535016053105132</c:v>
                </c:pt>
                <c:pt idx="3468">
                  <c:v>7.6535016053105132</c:v>
                </c:pt>
                <c:pt idx="3469">
                  <c:v>7.6535016053105132</c:v>
                </c:pt>
                <c:pt idx="3470">
                  <c:v>7.6535016053105132</c:v>
                </c:pt>
                <c:pt idx="3471">
                  <c:v>7.6535016053105132</c:v>
                </c:pt>
                <c:pt idx="3472">
                  <c:v>7.6535016053105132</c:v>
                </c:pt>
                <c:pt idx="3473">
                  <c:v>7.6535016053105132</c:v>
                </c:pt>
                <c:pt idx="3474">
                  <c:v>7.6535016053105132</c:v>
                </c:pt>
                <c:pt idx="3475">
                  <c:v>7.6535016053105132</c:v>
                </c:pt>
                <c:pt idx="3476">
                  <c:v>7.6535016053105132</c:v>
                </c:pt>
                <c:pt idx="3477">
                  <c:v>7.6535016053105132</c:v>
                </c:pt>
                <c:pt idx="3478">
                  <c:v>7.6535016053105132</c:v>
                </c:pt>
                <c:pt idx="3479">
                  <c:v>7.6535016053105132</c:v>
                </c:pt>
                <c:pt idx="3480">
                  <c:v>7.6535016053105132</c:v>
                </c:pt>
                <c:pt idx="3481">
                  <c:v>7.6535016053105132</c:v>
                </c:pt>
                <c:pt idx="3482">
                  <c:v>7.6535016053105132</c:v>
                </c:pt>
                <c:pt idx="3483">
                  <c:v>7.6535016053105132</c:v>
                </c:pt>
                <c:pt idx="3484">
                  <c:v>7.6535016053105132</c:v>
                </c:pt>
                <c:pt idx="3485">
                  <c:v>7.6535016053105132</c:v>
                </c:pt>
                <c:pt idx="3486">
                  <c:v>7.6535016053105132</c:v>
                </c:pt>
                <c:pt idx="3487">
                  <c:v>7.6535016053105132</c:v>
                </c:pt>
                <c:pt idx="3488">
                  <c:v>7.6535016053105132</c:v>
                </c:pt>
                <c:pt idx="3489">
                  <c:v>7.6535016053105132</c:v>
                </c:pt>
                <c:pt idx="3490">
                  <c:v>7.6535016053105132</c:v>
                </c:pt>
                <c:pt idx="3491">
                  <c:v>7.6535016053105132</c:v>
                </c:pt>
                <c:pt idx="3492">
                  <c:v>7.6535016053105132</c:v>
                </c:pt>
                <c:pt idx="3493">
                  <c:v>7.6535016053105132</c:v>
                </c:pt>
                <c:pt idx="3494">
                  <c:v>7.6535016053105132</c:v>
                </c:pt>
                <c:pt idx="3495">
                  <c:v>7.6535016053105132</c:v>
                </c:pt>
                <c:pt idx="3496">
                  <c:v>7.6535016053105132</c:v>
                </c:pt>
                <c:pt idx="3497">
                  <c:v>7.6535016053105132</c:v>
                </c:pt>
                <c:pt idx="3498">
                  <c:v>7.6535016053105132</c:v>
                </c:pt>
                <c:pt idx="3499">
                  <c:v>7.6535016053105132</c:v>
                </c:pt>
                <c:pt idx="3500">
                  <c:v>7.6535016053105132</c:v>
                </c:pt>
                <c:pt idx="3501">
                  <c:v>7.6535016053105132</c:v>
                </c:pt>
                <c:pt idx="3502">
                  <c:v>7.6535016053105132</c:v>
                </c:pt>
                <c:pt idx="3503">
                  <c:v>7.6535016053105132</c:v>
                </c:pt>
                <c:pt idx="3504">
                  <c:v>7.6535016053105132</c:v>
                </c:pt>
                <c:pt idx="3505">
                  <c:v>7.6535016053105132</c:v>
                </c:pt>
                <c:pt idx="3506">
                  <c:v>7.6535016053105132</c:v>
                </c:pt>
                <c:pt idx="3507">
                  <c:v>7.6535016053105132</c:v>
                </c:pt>
                <c:pt idx="3508">
                  <c:v>7.6535016053105132</c:v>
                </c:pt>
                <c:pt idx="3509">
                  <c:v>7.6535016053105132</c:v>
                </c:pt>
                <c:pt idx="3510">
                  <c:v>7.6535016053105132</c:v>
                </c:pt>
                <c:pt idx="3511">
                  <c:v>7.6535016053105132</c:v>
                </c:pt>
                <c:pt idx="3512">
                  <c:v>7.6535016053105132</c:v>
                </c:pt>
                <c:pt idx="3513">
                  <c:v>7.6535016053105132</c:v>
                </c:pt>
                <c:pt idx="3514">
                  <c:v>7.6535016053105132</c:v>
                </c:pt>
                <c:pt idx="3515">
                  <c:v>7.6535016053105132</c:v>
                </c:pt>
                <c:pt idx="3516">
                  <c:v>7.6535016053105132</c:v>
                </c:pt>
                <c:pt idx="3517">
                  <c:v>7.6535016053105132</c:v>
                </c:pt>
                <c:pt idx="3518">
                  <c:v>7.6535016053105132</c:v>
                </c:pt>
                <c:pt idx="3519">
                  <c:v>7.6535016053105132</c:v>
                </c:pt>
                <c:pt idx="3520">
                  <c:v>7.6535016053105132</c:v>
                </c:pt>
                <c:pt idx="3521">
                  <c:v>7.6535016053105132</c:v>
                </c:pt>
                <c:pt idx="3522">
                  <c:v>7.6535016053105132</c:v>
                </c:pt>
                <c:pt idx="3523">
                  <c:v>7.6535016053105132</c:v>
                </c:pt>
                <c:pt idx="3524">
                  <c:v>7.6535016053105132</c:v>
                </c:pt>
                <c:pt idx="3525">
                  <c:v>7.6535016053105132</c:v>
                </c:pt>
                <c:pt idx="3526">
                  <c:v>7.6535016053105132</c:v>
                </c:pt>
                <c:pt idx="3527">
                  <c:v>7.6535016053105132</c:v>
                </c:pt>
                <c:pt idx="3528">
                  <c:v>7.6535016053105132</c:v>
                </c:pt>
                <c:pt idx="3529">
                  <c:v>7.6535016053105132</c:v>
                </c:pt>
                <c:pt idx="3530">
                  <c:v>7.6535016053105132</c:v>
                </c:pt>
                <c:pt idx="3531">
                  <c:v>7.6535016053105132</c:v>
                </c:pt>
                <c:pt idx="3532">
                  <c:v>7.6535016053105132</c:v>
                </c:pt>
                <c:pt idx="3533">
                  <c:v>7.6535016053105132</c:v>
                </c:pt>
                <c:pt idx="3534">
                  <c:v>7.6535016053105132</c:v>
                </c:pt>
                <c:pt idx="3535">
                  <c:v>7.6535016053105132</c:v>
                </c:pt>
                <c:pt idx="3536">
                  <c:v>7.6535016053105132</c:v>
                </c:pt>
                <c:pt idx="3537">
                  <c:v>7.6535016053105132</c:v>
                </c:pt>
                <c:pt idx="3538">
                  <c:v>7.6535016053105132</c:v>
                </c:pt>
                <c:pt idx="3539">
                  <c:v>7.6535016053105132</c:v>
                </c:pt>
                <c:pt idx="3540">
                  <c:v>7.6535016053105132</c:v>
                </c:pt>
                <c:pt idx="3541">
                  <c:v>7.6535016053105132</c:v>
                </c:pt>
                <c:pt idx="3542">
                  <c:v>7.6535016053105132</c:v>
                </c:pt>
                <c:pt idx="3543">
                  <c:v>7.6535016053105132</c:v>
                </c:pt>
                <c:pt idx="3544">
                  <c:v>7.6535016053105132</c:v>
                </c:pt>
                <c:pt idx="3545">
                  <c:v>7.6535016053105132</c:v>
                </c:pt>
                <c:pt idx="3546">
                  <c:v>7.6535016053105132</c:v>
                </c:pt>
                <c:pt idx="3547">
                  <c:v>7.6535016053105132</c:v>
                </c:pt>
                <c:pt idx="3548">
                  <c:v>7.6535016053105132</c:v>
                </c:pt>
                <c:pt idx="3549">
                  <c:v>7.6535016053105132</c:v>
                </c:pt>
                <c:pt idx="3550">
                  <c:v>7.6535016053105132</c:v>
                </c:pt>
                <c:pt idx="3551">
                  <c:v>7.6535016053105132</c:v>
                </c:pt>
                <c:pt idx="3552">
                  <c:v>7.6535016053105132</c:v>
                </c:pt>
                <c:pt idx="3553">
                  <c:v>7.6535016053105132</c:v>
                </c:pt>
                <c:pt idx="3554">
                  <c:v>7.6535016053105132</c:v>
                </c:pt>
                <c:pt idx="3555">
                  <c:v>7.6535016053105132</c:v>
                </c:pt>
                <c:pt idx="3556">
                  <c:v>7.6535016053105132</c:v>
                </c:pt>
                <c:pt idx="3557">
                  <c:v>7.6535016053105132</c:v>
                </c:pt>
                <c:pt idx="3558">
                  <c:v>7.6535016053105132</c:v>
                </c:pt>
                <c:pt idx="3559">
                  <c:v>7.6535016053105132</c:v>
                </c:pt>
                <c:pt idx="3560">
                  <c:v>7.6535016053105132</c:v>
                </c:pt>
                <c:pt idx="3561">
                  <c:v>7.6535016053105132</c:v>
                </c:pt>
                <c:pt idx="3562">
                  <c:v>7.6535016053105132</c:v>
                </c:pt>
                <c:pt idx="3563">
                  <c:v>7.6535016053105132</c:v>
                </c:pt>
                <c:pt idx="3564">
                  <c:v>7.6535016053105132</c:v>
                </c:pt>
                <c:pt idx="3565">
                  <c:v>7.6535016053105132</c:v>
                </c:pt>
                <c:pt idx="3566">
                  <c:v>7.6535016053105132</c:v>
                </c:pt>
                <c:pt idx="3567">
                  <c:v>7.6535016053105132</c:v>
                </c:pt>
                <c:pt idx="3568">
                  <c:v>7.6535016053105132</c:v>
                </c:pt>
                <c:pt idx="3569">
                  <c:v>7.6535016053105132</c:v>
                </c:pt>
                <c:pt idx="3570">
                  <c:v>7.6535016053105132</c:v>
                </c:pt>
                <c:pt idx="3571">
                  <c:v>7.6535016053105132</c:v>
                </c:pt>
                <c:pt idx="3572">
                  <c:v>7.6535016053105132</c:v>
                </c:pt>
                <c:pt idx="3573">
                  <c:v>7.6535016053105132</c:v>
                </c:pt>
                <c:pt idx="3574">
                  <c:v>7.6535016053105132</c:v>
                </c:pt>
                <c:pt idx="3575">
                  <c:v>7.6535016053105132</c:v>
                </c:pt>
                <c:pt idx="3576">
                  <c:v>7.6535016053105132</c:v>
                </c:pt>
                <c:pt idx="3577">
                  <c:v>7.6535016053105132</c:v>
                </c:pt>
                <c:pt idx="3578">
                  <c:v>7.6535016053105132</c:v>
                </c:pt>
                <c:pt idx="3579">
                  <c:v>7.6535016053105132</c:v>
                </c:pt>
                <c:pt idx="3580">
                  <c:v>7.6535016053105132</c:v>
                </c:pt>
                <c:pt idx="3581">
                  <c:v>7.6535016053105132</c:v>
                </c:pt>
                <c:pt idx="3582">
                  <c:v>7.6535016053105132</c:v>
                </c:pt>
                <c:pt idx="3583">
                  <c:v>7.6535016053105132</c:v>
                </c:pt>
                <c:pt idx="3584">
                  <c:v>7.6535016053105132</c:v>
                </c:pt>
                <c:pt idx="3585">
                  <c:v>7.6535016053105132</c:v>
                </c:pt>
                <c:pt idx="3586">
                  <c:v>7.6535016053105132</c:v>
                </c:pt>
                <c:pt idx="3587">
                  <c:v>7.6535016053105132</c:v>
                </c:pt>
                <c:pt idx="3588">
                  <c:v>7.6535016053105132</c:v>
                </c:pt>
                <c:pt idx="3589">
                  <c:v>7.6535016053105132</c:v>
                </c:pt>
                <c:pt idx="3590">
                  <c:v>7.6535016053105132</c:v>
                </c:pt>
                <c:pt idx="3591">
                  <c:v>7.6535016053105132</c:v>
                </c:pt>
                <c:pt idx="3592">
                  <c:v>7.6535016053105132</c:v>
                </c:pt>
                <c:pt idx="3593">
                  <c:v>7.6535016053105132</c:v>
                </c:pt>
                <c:pt idx="3594">
                  <c:v>7.6535016053105132</c:v>
                </c:pt>
                <c:pt idx="3595">
                  <c:v>7.6535016053105132</c:v>
                </c:pt>
                <c:pt idx="3596">
                  <c:v>7.6535016053105132</c:v>
                </c:pt>
                <c:pt idx="3597">
                  <c:v>7.6535016053105132</c:v>
                </c:pt>
                <c:pt idx="3598">
                  <c:v>7.6535016053105132</c:v>
                </c:pt>
                <c:pt idx="3599">
                  <c:v>7.6535016053105132</c:v>
                </c:pt>
                <c:pt idx="3600">
                  <c:v>7.6535016053105132</c:v>
                </c:pt>
                <c:pt idx="3601">
                  <c:v>7.6535016053105132</c:v>
                </c:pt>
                <c:pt idx="3602">
                  <c:v>7.6535016053105132</c:v>
                </c:pt>
                <c:pt idx="3603">
                  <c:v>7.6535016053105132</c:v>
                </c:pt>
                <c:pt idx="3604">
                  <c:v>7.6535016053105132</c:v>
                </c:pt>
                <c:pt idx="3605">
                  <c:v>7.6535016053105132</c:v>
                </c:pt>
                <c:pt idx="3606">
                  <c:v>7.6535016053105132</c:v>
                </c:pt>
                <c:pt idx="3607">
                  <c:v>7.6535016053105132</c:v>
                </c:pt>
                <c:pt idx="3608">
                  <c:v>7.6535016053105132</c:v>
                </c:pt>
                <c:pt idx="3609">
                  <c:v>7.6535016053105132</c:v>
                </c:pt>
                <c:pt idx="3610">
                  <c:v>7.6535016053105132</c:v>
                </c:pt>
                <c:pt idx="3611">
                  <c:v>7.6535016053105132</c:v>
                </c:pt>
                <c:pt idx="3612">
                  <c:v>7.6535016053105132</c:v>
                </c:pt>
                <c:pt idx="3613">
                  <c:v>7.6535016053105132</c:v>
                </c:pt>
                <c:pt idx="3614">
                  <c:v>7.6535016053105132</c:v>
                </c:pt>
                <c:pt idx="3615">
                  <c:v>7.6535016053105132</c:v>
                </c:pt>
                <c:pt idx="3616">
                  <c:v>7.6535016053105132</c:v>
                </c:pt>
                <c:pt idx="3617">
                  <c:v>7.6535016053105132</c:v>
                </c:pt>
                <c:pt idx="3618">
                  <c:v>7.6535016053105132</c:v>
                </c:pt>
                <c:pt idx="3619">
                  <c:v>7.6535016053105132</c:v>
                </c:pt>
                <c:pt idx="3620">
                  <c:v>7.6535016053105132</c:v>
                </c:pt>
                <c:pt idx="3621">
                  <c:v>7.6535016053105132</c:v>
                </c:pt>
                <c:pt idx="3622">
                  <c:v>7.6535016053105132</c:v>
                </c:pt>
                <c:pt idx="3623">
                  <c:v>7.6535016053105132</c:v>
                </c:pt>
                <c:pt idx="3624">
                  <c:v>7.6535016053105132</c:v>
                </c:pt>
                <c:pt idx="3625">
                  <c:v>7.6535016053105132</c:v>
                </c:pt>
                <c:pt idx="3626">
                  <c:v>7.6535016053105132</c:v>
                </c:pt>
                <c:pt idx="3627">
                  <c:v>7.6535016053105132</c:v>
                </c:pt>
                <c:pt idx="3628">
                  <c:v>7.6535016053105132</c:v>
                </c:pt>
                <c:pt idx="3629">
                  <c:v>7.6535016053105132</c:v>
                </c:pt>
                <c:pt idx="3630">
                  <c:v>7.6535016053105132</c:v>
                </c:pt>
                <c:pt idx="3631">
                  <c:v>7.6535016053105132</c:v>
                </c:pt>
                <c:pt idx="3632">
                  <c:v>7.6535016053105132</c:v>
                </c:pt>
                <c:pt idx="3633">
                  <c:v>7.6535016053105132</c:v>
                </c:pt>
                <c:pt idx="3634">
                  <c:v>7.6535016053105132</c:v>
                </c:pt>
                <c:pt idx="3635">
                  <c:v>7.6535016053105132</c:v>
                </c:pt>
                <c:pt idx="3636">
                  <c:v>7.6535016053105132</c:v>
                </c:pt>
                <c:pt idx="3637">
                  <c:v>7.6535016053105132</c:v>
                </c:pt>
                <c:pt idx="3638">
                  <c:v>7.6535016053105132</c:v>
                </c:pt>
                <c:pt idx="3639">
                  <c:v>7.6535016053105132</c:v>
                </c:pt>
                <c:pt idx="3640">
                  <c:v>7.6535016053105132</c:v>
                </c:pt>
                <c:pt idx="3641">
                  <c:v>7.6535016053105132</c:v>
                </c:pt>
                <c:pt idx="3642">
                  <c:v>7.6535016053105132</c:v>
                </c:pt>
                <c:pt idx="3643">
                  <c:v>7.6535016053105132</c:v>
                </c:pt>
                <c:pt idx="3644">
                  <c:v>7.6535016053105132</c:v>
                </c:pt>
                <c:pt idx="3645">
                  <c:v>7.6535016053105132</c:v>
                </c:pt>
                <c:pt idx="3646">
                  <c:v>7.6535016053105132</c:v>
                </c:pt>
                <c:pt idx="3647">
                  <c:v>7.6535016053105132</c:v>
                </c:pt>
                <c:pt idx="3648">
                  <c:v>7.6535016053105132</c:v>
                </c:pt>
                <c:pt idx="3649">
                  <c:v>7.6535016053105132</c:v>
                </c:pt>
                <c:pt idx="3650">
                  <c:v>7.6535016053105132</c:v>
                </c:pt>
                <c:pt idx="3651">
                  <c:v>7.6535016053105132</c:v>
                </c:pt>
                <c:pt idx="3652">
                  <c:v>7.6535016053105132</c:v>
                </c:pt>
                <c:pt idx="3653">
                  <c:v>7.6535016053105132</c:v>
                </c:pt>
                <c:pt idx="3654">
                  <c:v>7.6535016053105132</c:v>
                </c:pt>
                <c:pt idx="3655">
                  <c:v>7.6535016053105132</c:v>
                </c:pt>
                <c:pt idx="3656">
                  <c:v>7.6535016053105132</c:v>
                </c:pt>
                <c:pt idx="3657">
                  <c:v>7.6535016053105132</c:v>
                </c:pt>
                <c:pt idx="3658">
                  <c:v>7.6535016053105132</c:v>
                </c:pt>
                <c:pt idx="3659">
                  <c:v>7.6535016053105132</c:v>
                </c:pt>
                <c:pt idx="3660">
                  <c:v>7.6535016053105132</c:v>
                </c:pt>
                <c:pt idx="3661">
                  <c:v>7.6535016053105132</c:v>
                </c:pt>
                <c:pt idx="3662">
                  <c:v>7.6535016053105132</c:v>
                </c:pt>
                <c:pt idx="3663">
                  <c:v>7.6535016053105132</c:v>
                </c:pt>
                <c:pt idx="3664">
                  <c:v>7.6535016053105132</c:v>
                </c:pt>
                <c:pt idx="3665">
                  <c:v>7.6535016053105132</c:v>
                </c:pt>
                <c:pt idx="3666">
                  <c:v>7.6535016053105132</c:v>
                </c:pt>
                <c:pt idx="3667">
                  <c:v>7.6535016053105132</c:v>
                </c:pt>
                <c:pt idx="3668">
                  <c:v>7.6535016053105132</c:v>
                </c:pt>
                <c:pt idx="3669">
                  <c:v>7.6535016053105132</c:v>
                </c:pt>
                <c:pt idx="3670">
                  <c:v>7.6535016053105132</c:v>
                </c:pt>
                <c:pt idx="3671">
                  <c:v>7.6535016053105132</c:v>
                </c:pt>
                <c:pt idx="3672">
                  <c:v>7.6535016053105132</c:v>
                </c:pt>
                <c:pt idx="3673">
                  <c:v>7.6535016053105132</c:v>
                </c:pt>
                <c:pt idx="3674">
                  <c:v>7.6535016053105132</c:v>
                </c:pt>
                <c:pt idx="3675">
                  <c:v>7.6535016053105132</c:v>
                </c:pt>
                <c:pt idx="3676">
                  <c:v>7.6535016053105132</c:v>
                </c:pt>
                <c:pt idx="3677">
                  <c:v>7.6535016053105132</c:v>
                </c:pt>
                <c:pt idx="3678">
                  <c:v>7.6535016053105132</c:v>
                </c:pt>
                <c:pt idx="3679">
                  <c:v>7.6535016053105132</c:v>
                </c:pt>
                <c:pt idx="3680">
                  <c:v>7.6535016053105132</c:v>
                </c:pt>
                <c:pt idx="3681">
                  <c:v>7.6535016053105132</c:v>
                </c:pt>
                <c:pt idx="3682">
                  <c:v>7.6535016053105132</c:v>
                </c:pt>
                <c:pt idx="3683">
                  <c:v>7.6535016053105132</c:v>
                </c:pt>
                <c:pt idx="3684">
                  <c:v>7.6535016053105132</c:v>
                </c:pt>
                <c:pt idx="3685">
                  <c:v>7.6535016053105132</c:v>
                </c:pt>
                <c:pt idx="3686">
                  <c:v>7.6535016053105132</c:v>
                </c:pt>
                <c:pt idx="3687">
                  <c:v>7.6535016053105132</c:v>
                </c:pt>
                <c:pt idx="3688">
                  <c:v>7.6535016053105132</c:v>
                </c:pt>
                <c:pt idx="3689">
                  <c:v>7.6535016053105132</c:v>
                </c:pt>
                <c:pt idx="3690">
                  <c:v>7.6535016053105132</c:v>
                </c:pt>
                <c:pt idx="3691">
                  <c:v>7.6535016053105132</c:v>
                </c:pt>
                <c:pt idx="3692">
                  <c:v>7.6535016053105132</c:v>
                </c:pt>
                <c:pt idx="3693">
                  <c:v>7.6535016053105132</c:v>
                </c:pt>
                <c:pt idx="3694">
                  <c:v>7.6535016053105132</c:v>
                </c:pt>
                <c:pt idx="3695">
                  <c:v>7.6535016053105132</c:v>
                </c:pt>
                <c:pt idx="3696">
                  <c:v>7.6535016053105132</c:v>
                </c:pt>
                <c:pt idx="3697">
                  <c:v>7.6535016053105132</c:v>
                </c:pt>
                <c:pt idx="3698">
                  <c:v>7.6535016053105132</c:v>
                </c:pt>
                <c:pt idx="3699">
                  <c:v>7.6535016053105132</c:v>
                </c:pt>
                <c:pt idx="3700">
                  <c:v>7.6535016053105132</c:v>
                </c:pt>
                <c:pt idx="3701">
                  <c:v>7.6535016053105132</c:v>
                </c:pt>
                <c:pt idx="3702">
                  <c:v>7.6535016053105132</c:v>
                </c:pt>
                <c:pt idx="3703">
                  <c:v>7.6535016053105132</c:v>
                </c:pt>
                <c:pt idx="3704">
                  <c:v>7.6535016053105132</c:v>
                </c:pt>
                <c:pt idx="3705">
                  <c:v>7.6535016053105132</c:v>
                </c:pt>
                <c:pt idx="3706">
                  <c:v>7.6535016053105132</c:v>
                </c:pt>
                <c:pt idx="3707">
                  <c:v>7.6535016053105132</c:v>
                </c:pt>
                <c:pt idx="3708">
                  <c:v>7.6535016053105132</c:v>
                </c:pt>
                <c:pt idx="3709">
                  <c:v>7.6535016053105132</c:v>
                </c:pt>
                <c:pt idx="3710">
                  <c:v>7.6535016053105132</c:v>
                </c:pt>
                <c:pt idx="3711">
                  <c:v>7.6535016053105132</c:v>
                </c:pt>
                <c:pt idx="3712">
                  <c:v>7.6535016053105132</c:v>
                </c:pt>
                <c:pt idx="3713">
                  <c:v>7.6535016053105132</c:v>
                </c:pt>
                <c:pt idx="3714">
                  <c:v>7.6535016053105132</c:v>
                </c:pt>
                <c:pt idx="3715">
                  <c:v>7.6535016053105132</c:v>
                </c:pt>
                <c:pt idx="3716">
                  <c:v>7.6535016053105132</c:v>
                </c:pt>
                <c:pt idx="3717">
                  <c:v>7.6535016053105132</c:v>
                </c:pt>
                <c:pt idx="3718">
                  <c:v>7.6535016053105132</c:v>
                </c:pt>
                <c:pt idx="3719">
                  <c:v>7.6535016053105132</c:v>
                </c:pt>
                <c:pt idx="3720">
                  <c:v>7.6535016053105132</c:v>
                </c:pt>
                <c:pt idx="3721">
                  <c:v>7.6535016053105132</c:v>
                </c:pt>
                <c:pt idx="3722">
                  <c:v>7.6535016053105132</c:v>
                </c:pt>
                <c:pt idx="3723">
                  <c:v>7.6535016053105132</c:v>
                </c:pt>
                <c:pt idx="3724">
                  <c:v>7.6535016053105132</c:v>
                </c:pt>
                <c:pt idx="3725">
                  <c:v>7.6535016053105132</c:v>
                </c:pt>
                <c:pt idx="3726">
                  <c:v>7.6535016053105132</c:v>
                </c:pt>
                <c:pt idx="3727">
                  <c:v>7.6535016053105132</c:v>
                </c:pt>
                <c:pt idx="3728">
                  <c:v>7.6535016053105132</c:v>
                </c:pt>
                <c:pt idx="3729">
                  <c:v>7.6535016053105132</c:v>
                </c:pt>
                <c:pt idx="3730">
                  <c:v>7.6535016053105132</c:v>
                </c:pt>
                <c:pt idx="3731">
                  <c:v>7.6535016053105132</c:v>
                </c:pt>
                <c:pt idx="3732">
                  <c:v>7.6535016053105132</c:v>
                </c:pt>
                <c:pt idx="3733">
                  <c:v>7.6535016053105132</c:v>
                </c:pt>
                <c:pt idx="3734">
                  <c:v>7.6535016053105132</c:v>
                </c:pt>
                <c:pt idx="3735">
                  <c:v>7.6535016053105132</c:v>
                </c:pt>
                <c:pt idx="3736">
                  <c:v>7.6535016053105132</c:v>
                </c:pt>
                <c:pt idx="3737">
                  <c:v>7.6535016053105132</c:v>
                </c:pt>
                <c:pt idx="3738">
                  <c:v>7.6535016053105132</c:v>
                </c:pt>
                <c:pt idx="3739">
                  <c:v>7.6535016053105132</c:v>
                </c:pt>
                <c:pt idx="3740">
                  <c:v>7.6535016053105132</c:v>
                </c:pt>
                <c:pt idx="3741">
                  <c:v>7.6535016053105132</c:v>
                </c:pt>
                <c:pt idx="3742">
                  <c:v>7.6535016053105132</c:v>
                </c:pt>
                <c:pt idx="3743">
                  <c:v>7.6535016053105132</c:v>
                </c:pt>
                <c:pt idx="3744">
                  <c:v>7.6535016053105132</c:v>
                </c:pt>
                <c:pt idx="3745">
                  <c:v>7.6535016053105132</c:v>
                </c:pt>
                <c:pt idx="3746">
                  <c:v>7.6535016053105132</c:v>
                </c:pt>
                <c:pt idx="3747">
                  <c:v>7.6535016053105132</c:v>
                </c:pt>
                <c:pt idx="3748">
                  <c:v>7.6535016053105132</c:v>
                </c:pt>
                <c:pt idx="3749">
                  <c:v>7.6535016053105132</c:v>
                </c:pt>
                <c:pt idx="3750">
                  <c:v>7.6535016053105132</c:v>
                </c:pt>
                <c:pt idx="3751">
                  <c:v>7.6535016053105132</c:v>
                </c:pt>
                <c:pt idx="3752">
                  <c:v>7.6535016053105132</c:v>
                </c:pt>
                <c:pt idx="3753">
                  <c:v>7.6535016053105132</c:v>
                </c:pt>
                <c:pt idx="3754">
                  <c:v>7.6535016053105132</c:v>
                </c:pt>
                <c:pt idx="3755">
                  <c:v>7.6535016053105132</c:v>
                </c:pt>
                <c:pt idx="3756">
                  <c:v>7.6535016053105132</c:v>
                </c:pt>
                <c:pt idx="3757">
                  <c:v>7.6535016053105132</c:v>
                </c:pt>
                <c:pt idx="3758">
                  <c:v>7.6535016053105132</c:v>
                </c:pt>
                <c:pt idx="3759">
                  <c:v>7.6535016053105132</c:v>
                </c:pt>
                <c:pt idx="3760">
                  <c:v>7.6535016053105132</c:v>
                </c:pt>
                <c:pt idx="3761">
                  <c:v>7.6535016053105132</c:v>
                </c:pt>
                <c:pt idx="3762">
                  <c:v>7.6535016053105132</c:v>
                </c:pt>
                <c:pt idx="3763">
                  <c:v>7.6535016053105132</c:v>
                </c:pt>
                <c:pt idx="3764">
                  <c:v>7.6535016053105132</c:v>
                </c:pt>
                <c:pt idx="3765">
                  <c:v>7.6535016053105132</c:v>
                </c:pt>
                <c:pt idx="3766">
                  <c:v>7.6535016053105132</c:v>
                </c:pt>
                <c:pt idx="3767">
                  <c:v>7.6535016053105132</c:v>
                </c:pt>
                <c:pt idx="3768">
                  <c:v>7.6535016053105132</c:v>
                </c:pt>
                <c:pt idx="3769">
                  <c:v>7.6535016053105132</c:v>
                </c:pt>
                <c:pt idx="3770">
                  <c:v>7.6535016053105132</c:v>
                </c:pt>
                <c:pt idx="3771">
                  <c:v>7.6535016053105132</c:v>
                </c:pt>
                <c:pt idx="3772">
                  <c:v>7.6535016053105132</c:v>
                </c:pt>
                <c:pt idx="3773">
                  <c:v>7.6535016053105132</c:v>
                </c:pt>
                <c:pt idx="3774">
                  <c:v>7.6535016053105132</c:v>
                </c:pt>
                <c:pt idx="3775">
                  <c:v>7.6535016053105132</c:v>
                </c:pt>
                <c:pt idx="3776">
                  <c:v>7.6535016053105132</c:v>
                </c:pt>
                <c:pt idx="3777">
                  <c:v>7.6535016053105132</c:v>
                </c:pt>
                <c:pt idx="3778">
                  <c:v>7.6535016053105132</c:v>
                </c:pt>
                <c:pt idx="3779">
                  <c:v>7.6535016053105132</c:v>
                </c:pt>
                <c:pt idx="3780">
                  <c:v>7.6535016053105132</c:v>
                </c:pt>
                <c:pt idx="3781">
                  <c:v>7.6535016053105132</c:v>
                </c:pt>
                <c:pt idx="3782">
                  <c:v>7.6535016053105132</c:v>
                </c:pt>
                <c:pt idx="3783">
                  <c:v>7.6535016053105132</c:v>
                </c:pt>
                <c:pt idx="3784">
                  <c:v>7.6535016053105132</c:v>
                </c:pt>
                <c:pt idx="3785">
                  <c:v>7.6535016053105132</c:v>
                </c:pt>
                <c:pt idx="3786">
                  <c:v>7.6535016053105132</c:v>
                </c:pt>
                <c:pt idx="3787">
                  <c:v>7.6535016053105132</c:v>
                </c:pt>
                <c:pt idx="3788">
                  <c:v>7.6535016053105132</c:v>
                </c:pt>
                <c:pt idx="3789">
                  <c:v>7.6535016053105132</c:v>
                </c:pt>
                <c:pt idx="3790">
                  <c:v>7.6535016053105132</c:v>
                </c:pt>
                <c:pt idx="3791">
                  <c:v>7.6535016053105132</c:v>
                </c:pt>
                <c:pt idx="3792">
                  <c:v>7.6535016053105132</c:v>
                </c:pt>
                <c:pt idx="3793">
                  <c:v>7.6535016053105132</c:v>
                </c:pt>
                <c:pt idx="3794">
                  <c:v>7.6535016053105132</c:v>
                </c:pt>
                <c:pt idx="3795">
                  <c:v>7.6535016053105132</c:v>
                </c:pt>
                <c:pt idx="3796">
                  <c:v>7.6535016053105132</c:v>
                </c:pt>
                <c:pt idx="3797">
                  <c:v>7.6535016053105132</c:v>
                </c:pt>
                <c:pt idx="3798">
                  <c:v>7.6535016053105132</c:v>
                </c:pt>
                <c:pt idx="3799">
                  <c:v>7.6535016053105132</c:v>
                </c:pt>
                <c:pt idx="3800">
                  <c:v>7.6535016053105132</c:v>
                </c:pt>
                <c:pt idx="3801">
                  <c:v>7.6535016053105132</c:v>
                </c:pt>
                <c:pt idx="3802">
                  <c:v>7.6535016053105132</c:v>
                </c:pt>
                <c:pt idx="3803">
                  <c:v>7.6535016053105132</c:v>
                </c:pt>
                <c:pt idx="3804">
                  <c:v>7.6535016053105132</c:v>
                </c:pt>
                <c:pt idx="3805">
                  <c:v>7.6535016053105132</c:v>
                </c:pt>
                <c:pt idx="3806">
                  <c:v>7.6535016053105132</c:v>
                </c:pt>
                <c:pt idx="3807">
                  <c:v>7.6535016053105132</c:v>
                </c:pt>
                <c:pt idx="3808">
                  <c:v>7.6535016053105132</c:v>
                </c:pt>
                <c:pt idx="3809">
                  <c:v>7.6535016053105132</c:v>
                </c:pt>
                <c:pt idx="3810">
                  <c:v>7.6535016053105132</c:v>
                </c:pt>
                <c:pt idx="3811">
                  <c:v>7.6535016053105132</c:v>
                </c:pt>
                <c:pt idx="3812">
                  <c:v>7.6535016053105132</c:v>
                </c:pt>
                <c:pt idx="3813">
                  <c:v>7.6535016053105132</c:v>
                </c:pt>
                <c:pt idx="3814">
                  <c:v>7.6535016053105132</c:v>
                </c:pt>
                <c:pt idx="3815">
                  <c:v>7.6535016053105132</c:v>
                </c:pt>
                <c:pt idx="3816">
                  <c:v>7.6535016053105132</c:v>
                </c:pt>
                <c:pt idx="3817">
                  <c:v>7.6535016053105132</c:v>
                </c:pt>
                <c:pt idx="3818">
                  <c:v>7.6535016053105132</c:v>
                </c:pt>
                <c:pt idx="3819">
                  <c:v>7.6535016053105132</c:v>
                </c:pt>
                <c:pt idx="3820">
                  <c:v>7.6535016053105132</c:v>
                </c:pt>
                <c:pt idx="3821">
                  <c:v>7.6535016053105132</c:v>
                </c:pt>
                <c:pt idx="3822">
                  <c:v>7.6535016053105132</c:v>
                </c:pt>
                <c:pt idx="3823">
                  <c:v>7.6535016053105132</c:v>
                </c:pt>
                <c:pt idx="3824">
                  <c:v>7.6535016053105132</c:v>
                </c:pt>
                <c:pt idx="3825">
                  <c:v>7.6535016053105132</c:v>
                </c:pt>
                <c:pt idx="3826">
                  <c:v>7.6535016053105132</c:v>
                </c:pt>
                <c:pt idx="3827">
                  <c:v>7.6535016053105132</c:v>
                </c:pt>
                <c:pt idx="3828">
                  <c:v>7.6535016053105132</c:v>
                </c:pt>
                <c:pt idx="3829">
                  <c:v>7.6535016053105132</c:v>
                </c:pt>
                <c:pt idx="3830">
                  <c:v>7.6535016053105132</c:v>
                </c:pt>
                <c:pt idx="3831">
                  <c:v>7.6535016053105132</c:v>
                </c:pt>
                <c:pt idx="3832">
                  <c:v>7.6535016053105132</c:v>
                </c:pt>
                <c:pt idx="3833">
                  <c:v>7.6535016053105132</c:v>
                </c:pt>
                <c:pt idx="3834">
                  <c:v>7.6535016053105132</c:v>
                </c:pt>
                <c:pt idx="3835">
                  <c:v>7.6535016053105132</c:v>
                </c:pt>
                <c:pt idx="3836">
                  <c:v>7.6535016053105132</c:v>
                </c:pt>
                <c:pt idx="3837">
                  <c:v>7.6535016053105132</c:v>
                </c:pt>
                <c:pt idx="3838">
                  <c:v>7.6535016053105132</c:v>
                </c:pt>
                <c:pt idx="3839">
                  <c:v>7.6535016053105132</c:v>
                </c:pt>
                <c:pt idx="3840">
                  <c:v>7.6535016053105132</c:v>
                </c:pt>
                <c:pt idx="3841">
                  <c:v>7.6535016053105132</c:v>
                </c:pt>
                <c:pt idx="3842">
                  <c:v>7.6535016053105132</c:v>
                </c:pt>
                <c:pt idx="3843">
                  <c:v>7.6535016053105132</c:v>
                </c:pt>
                <c:pt idx="3844">
                  <c:v>7.6535016053105132</c:v>
                </c:pt>
                <c:pt idx="3845">
                  <c:v>7.6535016053105132</c:v>
                </c:pt>
                <c:pt idx="3846">
                  <c:v>7.6535016053105132</c:v>
                </c:pt>
                <c:pt idx="3847">
                  <c:v>7.6535016053105132</c:v>
                </c:pt>
                <c:pt idx="3848">
                  <c:v>7.6535016053105132</c:v>
                </c:pt>
                <c:pt idx="3849">
                  <c:v>7.6535016053105132</c:v>
                </c:pt>
                <c:pt idx="3850">
                  <c:v>7.6535016053105132</c:v>
                </c:pt>
                <c:pt idx="3851">
                  <c:v>7.6535016053105132</c:v>
                </c:pt>
                <c:pt idx="3852">
                  <c:v>7.6535016053105132</c:v>
                </c:pt>
                <c:pt idx="3853">
                  <c:v>7.6535016053105132</c:v>
                </c:pt>
                <c:pt idx="3854">
                  <c:v>7.6535016053105132</c:v>
                </c:pt>
                <c:pt idx="3855">
                  <c:v>7.6535016053105132</c:v>
                </c:pt>
                <c:pt idx="3856">
                  <c:v>7.6535016053105132</c:v>
                </c:pt>
                <c:pt idx="3857">
                  <c:v>7.6535016053105132</c:v>
                </c:pt>
                <c:pt idx="3858">
                  <c:v>7.6535016053105132</c:v>
                </c:pt>
                <c:pt idx="3859">
                  <c:v>7.6535016053105132</c:v>
                </c:pt>
                <c:pt idx="3860">
                  <c:v>7.6535016053105132</c:v>
                </c:pt>
                <c:pt idx="3861">
                  <c:v>7.6535016053105132</c:v>
                </c:pt>
                <c:pt idx="3862">
                  <c:v>7.6535016053105132</c:v>
                </c:pt>
                <c:pt idx="3863">
                  <c:v>7.6535016053105132</c:v>
                </c:pt>
                <c:pt idx="3864">
                  <c:v>7.6535016053105132</c:v>
                </c:pt>
                <c:pt idx="3865">
                  <c:v>7.6535016053105132</c:v>
                </c:pt>
                <c:pt idx="3866">
                  <c:v>7.6535016053105132</c:v>
                </c:pt>
                <c:pt idx="3867">
                  <c:v>7.6535016053105132</c:v>
                </c:pt>
                <c:pt idx="3868">
                  <c:v>7.6535016053105132</c:v>
                </c:pt>
                <c:pt idx="3869">
                  <c:v>7.6535016053105132</c:v>
                </c:pt>
                <c:pt idx="3870">
                  <c:v>7.6535016053105132</c:v>
                </c:pt>
                <c:pt idx="3871">
                  <c:v>7.6535016053105132</c:v>
                </c:pt>
                <c:pt idx="3872">
                  <c:v>7.6535016053105132</c:v>
                </c:pt>
                <c:pt idx="3873">
                  <c:v>7.6535016053105132</c:v>
                </c:pt>
                <c:pt idx="3874">
                  <c:v>7.6535016053105132</c:v>
                </c:pt>
                <c:pt idx="3875">
                  <c:v>7.6535016053105132</c:v>
                </c:pt>
                <c:pt idx="3876">
                  <c:v>7.6535016053105132</c:v>
                </c:pt>
                <c:pt idx="3877">
                  <c:v>7.6535016053105132</c:v>
                </c:pt>
                <c:pt idx="3878">
                  <c:v>7.6535016053105132</c:v>
                </c:pt>
                <c:pt idx="3879">
                  <c:v>7.6535016053105132</c:v>
                </c:pt>
                <c:pt idx="3880">
                  <c:v>7.6535016053105132</c:v>
                </c:pt>
                <c:pt idx="3881">
                  <c:v>7.6535016053105132</c:v>
                </c:pt>
                <c:pt idx="3882">
                  <c:v>7.6535016053105132</c:v>
                </c:pt>
                <c:pt idx="3883">
                  <c:v>7.6535016053105132</c:v>
                </c:pt>
                <c:pt idx="3884">
                  <c:v>7.6535016053105132</c:v>
                </c:pt>
                <c:pt idx="3885">
                  <c:v>7.6535016053105132</c:v>
                </c:pt>
                <c:pt idx="3886">
                  <c:v>7.6535016053105132</c:v>
                </c:pt>
                <c:pt idx="3887">
                  <c:v>7.6535016053105132</c:v>
                </c:pt>
                <c:pt idx="3888">
                  <c:v>7.6535016053105132</c:v>
                </c:pt>
                <c:pt idx="3889">
                  <c:v>7.6535016053105132</c:v>
                </c:pt>
                <c:pt idx="3890">
                  <c:v>7.6535016053105132</c:v>
                </c:pt>
                <c:pt idx="3891">
                  <c:v>7.6535016053105132</c:v>
                </c:pt>
                <c:pt idx="3892">
                  <c:v>7.6535016053105132</c:v>
                </c:pt>
                <c:pt idx="3893">
                  <c:v>7.6535016053105132</c:v>
                </c:pt>
                <c:pt idx="3894">
                  <c:v>7.6535016053105132</c:v>
                </c:pt>
                <c:pt idx="3895">
                  <c:v>7.6535016053105132</c:v>
                </c:pt>
                <c:pt idx="3896">
                  <c:v>7.6535016053105132</c:v>
                </c:pt>
                <c:pt idx="3897">
                  <c:v>7.6535016053105132</c:v>
                </c:pt>
                <c:pt idx="3898">
                  <c:v>7.6535016053105132</c:v>
                </c:pt>
                <c:pt idx="3899">
                  <c:v>7.6535016053105132</c:v>
                </c:pt>
                <c:pt idx="3900">
                  <c:v>7.6535016053105132</c:v>
                </c:pt>
                <c:pt idx="3901">
                  <c:v>7.6535016053105132</c:v>
                </c:pt>
                <c:pt idx="3902">
                  <c:v>7.6535016053105132</c:v>
                </c:pt>
                <c:pt idx="3903">
                  <c:v>7.6535016053105132</c:v>
                </c:pt>
                <c:pt idx="3904">
                  <c:v>7.6535016053105132</c:v>
                </c:pt>
                <c:pt idx="3905">
                  <c:v>7.6535016053105132</c:v>
                </c:pt>
                <c:pt idx="3906">
                  <c:v>7.6535016053105132</c:v>
                </c:pt>
                <c:pt idx="3907">
                  <c:v>7.6535016053105132</c:v>
                </c:pt>
                <c:pt idx="3908">
                  <c:v>7.6535016053105132</c:v>
                </c:pt>
                <c:pt idx="3909">
                  <c:v>7.6535016053105132</c:v>
                </c:pt>
                <c:pt idx="3910">
                  <c:v>7.6535016053105132</c:v>
                </c:pt>
                <c:pt idx="3911">
                  <c:v>7.6535016053105132</c:v>
                </c:pt>
                <c:pt idx="3912">
                  <c:v>7.6535016053105132</c:v>
                </c:pt>
                <c:pt idx="3913">
                  <c:v>7.6535016053105132</c:v>
                </c:pt>
                <c:pt idx="3914">
                  <c:v>7.6535016053105132</c:v>
                </c:pt>
                <c:pt idx="3915">
                  <c:v>7.6535016053105132</c:v>
                </c:pt>
                <c:pt idx="3916">
                  <c:v>7.6535016053105132</c:v>
                </c:pt>
                <c:pt idx="3917">
                  <c:v>7.6535016053105132</c:v>
                </c:pt>
                <c:pt idx="3918">
                  <c:v>7.6535016053105132</c:v>
                </c:pt>
                <c:pt idx="3919">
                  <c:v>7.6535016053105132</c:v>
                </c:pt>
                <c:pt idx="3920">
                  <c:v>7.6535016053105132</c:v>
                </c:pt>
                <c:pt idx="3921">
                  <c:v>7.6535016053105132</c:v>
                </c:pt>
                <c:pt idx="3922">
                  <c:v>7.6535016053105132</c:v>
                </c:pt>
                <c:pt idx="3923">
                  <c:v>7.6535016053105132</c:v>
                </c:pt>
                <c:pt idx="3924">
                  <c:v>7.6535016053105132</c:v>
                </c:pt>
                <c:pt idx="3925">
                  <c:v>7.6535016053105132</c:v>
                </c:pt>
                <c:pt idx="3926">
                  <c:v>7.6535016053105132</c:v>
                </c:pt>
                <c:pt idx="3927">
                  <c:v>7.6535016053105132</c:v>
                </c:pt>
                <c:pt idx="3928">
                  <c:v>7.6535016053105132</c:v>
                </c:pt>
                <c:pt idx="3929">
                  <c:v>7.6535016053105132</c:v>
                </c:pt>
                <c:pt idx="3930">
                  <c:v>7.6535016053105132</c:v>
                </c:pt>
                <c:pt idx="3931">
                  <c:v>7.6535016053105132</c:v>
                </c:pt>
                <c:pt idx="3932">
                  <c:v>7.6535016053105132</c:v>
                </c:pt>
                <c:pt idx="3933">
                  <c:v>7.6535016053105132</c:v>
                </c:pt>
                <c:pt idx="3934">
                  <c:v>7.6535016053105132</c:v>
                </c:pt>
                <c:pt idx="3935">
                  <c:v>7.6535016053105132</c:v>
                </c:pt>
                <c:pt idx="3936">
                  <c:v>7.6535016053105132</c:v>
                </c:pt>
                <c:pt idx="3937">
                  <c:v>7.6535016053105132</c:v>
                </c:pt>
                <c:pt idx="3938">
                  <c:v>7.6535016053105132</c:v>
                </c:pt>
                <c:pt idx="3939">
                  <c:v>7.6535016053105132</c:v>
                </c:pt>
                <c:pt idx="3940">
                  <c:v>7.6535016053105132</c:v>
                </c:pt>
                <c:pt idx="3941">
                  <c:v>7.6535016053105132</c:v>
                </c:pt>
                <c:pt idx="3942">
                  <c:v>7.6535016053105132</c:v>
                </c:pt>
                <c:pt idx="3943">
                  <c:v>7.6535016053105132</c:v>
                </c:pt>
                <c:pt idx="3944">
                  <c:v>7.6535016053105132</c:v>
                </c:pt>
                <c:pt idx="3945">
                  <c:v>7.6535016053105132</c:v>
                </c:pt>
                <c:pt idx="3946">
                  <c:v>7.6535016053105132</c:v>
                </c:pt>
                <c:pt idx="3947">
                  <c:v>7.6535016053105132</c:v>
                </c:pt>
                <c:pt idx="3948">
                  <c:v>7.6535016053105132</c:v>
                </c:pt>
                <c:pt idx="3949">
                  <c:v>7.6535016053105132</c:v>
                </c:pt>
                <c:pt idx="3950">
                  <c:v>7.6535016053105132</c:v>
                </c:pt>
                <c:pt idx="3951">
                  <c:v>7.6535016053105132</c:v>
                </c:pt>
                <c:pt idx="3952">
                  <c:v>7.6535016053105132</c:v>
                </c:pt>
                <c:pt idx="3953">
                  <c:v>7.6535016053105132</c:v>
                </c:pt>
                <c:pt idx="3954">
                  <c:v>7.6535016053105132</c:v>
                </c:pt>
                <c:pt idx="3955">
                  <c:v>7.6535016053105132</c:v>
                </c:pt>
                <c:pt idx="3956">
                  <c:v>7.6535016053105132</c:v>
                </c:pt>
                <c:pt idx="3957">
                  <c:v>7.6535016053105132</c:v>
                </c:pt>
                <c:pt idx="3958">
                  <c:v>7.6535016053105132</c:v>
                </c:pt>
                <c:pt idx="3959">
                  <c:v>7.6535016053105132</c:v>
                </c:pt>
                <c:pt idx="3960">
                  <c:v>7.6535016053105132</c:v>
                </c:pt>
                <c:pt idx="3961">
                  <c:v>7.6535016053105132</c:v>
                </c:pt>
                <c:pt idx="3962">
                  <c:v>7.6535016053105132</c:v>
                </c:pt>
                <c:pt idx="3963">
                  <c:v>7.6535016053105132</c:v>
                </c:pt>
                <c:pt idx="3964">
                  <c:v>7.6535016053105132</c:v>
                </c:pt>
                <c:pt idx="3965">
                  <c:v>7.6535016053105132</c:v>
                </c:pt>
                <c:pt idx="3966">
                  <c:v>7.6535016053105132</c:v>
                </c:pt>
                <c:pt idx="3967">
                  <c:v>7.6535016053105132</c:v>
                </c:pt>
                <c:pt idx="3968">
                  <c:v>7.6535016053105132</c:v>
                </c:pt>
                <c:pt idx="3969">
                  <c:v>7.6535016053105132</c:v>
                </c:pt>
                <c:pt idx="3970">
                  <c:v>7.6535016053105132</c:v>
                </c:pt>
                <c:pt idx="3971">
                  <c:v>7.6535016053105132</c:v>
                </c:pt>
                <c:pt idx="3972">
                  <c:v>7.6535016053105132</c:v>
                </c:pt>
                <c:pt idx="3973">
                  <c:v>7.6535016053105132</c:v>
                </c:pt>
                <c:pt idx="3974">
                  <c:v>7.6535016053105132</c:v>
                </c:pt>
                <c:pt idx="3975">
                  <c:v>7.6535016053105132</c:v>
                </c:pt>
                <c:pt idx="3976">
                  <c:v>7.6535016053105132</c:v>
                </c:pt>
                <c:pt idx="3977">
                  <c:v>7.6535016053105132</c:v>
                </c:pt>
                <c:pt idx="3978">
                  <c:v>7.6535016053105132</c:v>
                </c:pt>
                <c:pt idx="3979">
                  <c:v>7.6535016053105132</c:v>
                </c:pt>
                <c:pt idx="3980">
                  <c:v>7.6535016053105132</c:v>
                </c:pt>
                <c:pt idx="3981">
                  <c:v>7.6535016053105132</c:v>
                </c:pt>
                <c:pt idx="3982">
                  <c:v>7.6535016053105132</c:v>
                </c:pt>
                <c:pt idx="3983">
                  <c:v>7.6535016053105132</c:v>
                </c:pt>
                <c:pt idx="3984">
                  <c:v>7.6535016053105132</c:v>
                </c:pt>
                <c:pt idx="3985">
                  <c:v>7.6535016053105132</c:v>
                </c:pt>
                <c:pt idx="3986">
                  <c:v>7.6535016053105132</c:v>
                </c:pt>
                <c:pt idx="3987">
                  <c:v>7.6535016053105132</c:v>
                </c:pt>
                <c:pt idx="3988">
                  <c:v>7.6535016053105132</c:v>
                </c:pt>
                <c:pt idx="3989">
                  <c:v>7.6535016053105132</c:v>
                </c:pt>
                <c:pt idx="3990">
                  <c:v>7.6535016053105132</c:v>
                </c:pt>
                <c:pt idx="3991">
                  <c:v>7.6535016053105132</c:v>
                </c:pt>
                <c:pt idx="3992">
                  <c:v>7.6535016053105132</c:v>
                </c:pt>
                <c:pt idx="3993">
                  <c:v>7.6535016053105132</c:v>
                </c:pt>
                <c:pt idx="3994">
                  <c:v>7.6535016053105132</c:v>
                </c:pt>
                <c:pt idx="3995">
                  <c:v>7.6535016053105132</c:v>
                </c:pt>
                <c:pt idx="3996">
                  <c:v>7.6535016053105132</c:v>
                </c:pt>
                <c:pt idx="3997">
                  <c:v>7.6535016053105132</c:v>
                </c:pt>
                <c:pt idx="3998">
                  <c:v>7.6535016053105132</c:v>
                </c:pt>
                <c:pt idx="3999">
                  <c:v>7.6535016053105132</c:v>
                </c:pt>
                <c:pt idx="4000">
                  <c:v>7.6535016053105132</c:v>
                </c:pt>
                <c:pt idx="4001">
                  <c:v>7.6535016053105132</c:v>
                </c:pt>
                <c:pt idx="4002">
                  <c:v>7.6535016053105132</c:v>
                </c:pt>
                <c:pt idx="4003">
                  <c:v>7.6535016053105132</c:v>
                </c:pt>
                <c:pt idx="4004">
                  <c:v>7.6535016053105132</c:v>
                </c:pt>
                <c:pt idx="4005">
                  <c:v>7.6535016053105132</c:v>
                </c:pt>
                <c:pt idx="4006">
                  <c:v>7.6535016053105132</c:v>
                </c:pt>
                <c:pt idx="4007">
                  <c:v>7.6535016053105132</c:v>
                </c:pt>
                <c:pt idx="4008">
                  <c:v>7.6535016053105132</c:v>
                </c:pt>
                <c:pt idx="4009">
                  <c:v>7.6535016053105132</c:v>
                </c:pt>
                <c:pt idx="4010">
                  <c:v>7.6535016053105132</c:v>
                </c:pt>
                <c:pt idx="4011">
                  <c:v>7.6535016053105132</c:v>
                </c:pt>
                <c:pt idx="4012">
                  <c:v>7.6535016053105132</c:v>
                </c:pt>
                <c:pt idx="4013">
                  <c:v>7.6535016053105132</c:v>
                </c:pt>
                <c:pt idx="4014">
                  <c:v>7.6535016053105132</c:v>
                </c:pt>
                <c:pt idx="4015">
                  <c:v>7.6535016053105132</c:v>
                </c:pt>
                <c:pt idx="4016">
                  <c:v>7.6535016053105132</c:v>
                </c:pt>
                <c:pt idx="4017">
                  <c:v>7.6535016053105132</c:v>
                </c:pt>
                <c:pt idx="4018">
                  <c:v>7.6535016053105132</c:v>
                </c:pt>
                <c:pt idx="4019">
                  <c:v>7.6535016053105132</c:v>
                </c:pt>
                <c:pt idx="4020">
                  <c:v>7.6535016053105132</c:v>
                </c:pt>
                <c:pt idx="4021">
                  <c:v>7.6535016053105132</c:v>
                </c:pt>
                <c:pt idx="4022">
                  <c:v>7.6535016053105132</c:v>
                </c:pt>
                <c:pt idx="4023">
                  <c:v>7.6535016053105132</c:v>
                </c:pt>
                <c:pt idx="4024">
                  <c:v>7.6535016053105132</c:v>
                </c:pt>
                <c:pt idx="4025">
                  <c:v>7.6535016053105132</c:v>
                </c:pt>
                <c:pt idx="4026">
                  <c:v>7.6535016053105132</c:v>
                </c:pt>
                <c:pt idx="4027">
                  <c:v>7.6535016053105132</c:v>
                </c:pt>
                <c:pt idx="4028">
                  <c:v>7.6535016053105132</c:v>
                </c:pt>
                <c:pt idx="4029">
                  <c:v>7.6535016053105132</c:v>
                </c:pt>
                <c:pt idx="4030">
                  <c:v>7.6535016053105132</c:v>
                </c:pt>
                <c:pt idx="4031">
                  <c:v>7.6535016053105132</c:v>
                </c:pt>
                <c:pt idx="4032">
                  <c:v>7.6535016053105132</c:v>
                </c:pt>
                <c:pt idx="4033">
                  <c:v>7.6535016053105132</c:v>
                </c:pt>
                <c:pt idx="4034">
                  <c:v>7.6535016053105132</c:v>
                </c:pt>
                <c:pt idx="4035">
                  <c:v>7.6535016053105132</c:v>
                </c:pt>
                <c:pt idx="4036">
                  <c:v>7.6535016053105132</c:v>
                </c:pt>
                <c:pt idx="4037">
                  <c:v>7.6535016053105132</c:v>
                </c:pt>
                <c:pt idx="4038">
                  <c:v>7.6535016053105132</c:v>
                </c:pt>
                <c:pt idx="4039">
                  <c:v>7.6535016053105132</c:v>
                </c:pt>
                <c:pt idx="4040">
                  <c:v>7.6535016053105132</c:v>
                </c:pt>
                <c:pt idx="4041">
                  <c:v>7.6535016053105132</c:v>
                </c:pt>
                <c:pt idx="4042">
                  <c:v>7.6535016053105132</c:v>
                </c:pt>
                <c:pt idx="4043">
                  <c:v>7.6535016053105132</c:v>
                </c:pt>
                <c:pt idx="4044">
                  <c:v>7.6535016053105132</c:v>
                </c:pt>
                <c:pt idx="4045">
                  <c:v>7.6535016053105132</c:v>
                </c:pt>
                <c:pt idx="4046">
                  <c:v>7.6535016053105132</c:v>
                </c:pt>
                <c:pt idx="4047">
                  <c:v>7.6535016053105132</c:v>
                </c:pt>
                <c:pt idx="4048">
                  <c:v>7.6535016053105132</c:v>
                </c:pt>
                <c:pt idx="4049">
                  <c:v>7.6535016053105132</c:v>
                </c:pt>
                <c:pt idx="4050">
                  <c:v>7.6535016053105132</c:v>
                </c:pt>
                <c:pt idx="4051">
                  <c:v>7.6535016053105132</c:v>
                </c:pt>
                <c:pt idx="4052">
                  <c:v>7.6535016053105132</c:v>
                </c:pt>
                <c:pt idx="4053">
                  <c:v>7.6535016053105132</c:v>
                </c:pt>
                <c:pt idx="4054">
                  <c:v>7.6535016053105132</c:v>
                </c:pt>
                <c:pt idx="4055">
                  <c:v>7.6535016053105132</c:v>
                </c:pt>
                <c:pt idx="4056">
                  <c:v>7.6535016053105132</c:v>
                </c:pt>
                <c:pt idx="4057">
                  <c:v>7.6535016053105132</c:v>
                </c:pt>
                <c:pt idx="4058">
                  <c:v>7.6535016053105132</c:v>
                </c:pt>
                <c:pt idx="4059">
                  <c:v>7.6535016053105132</c:v>
                </c:pt>
                <c:pt idx="4060">
                  <c:v>7.6535016053105132</c:v>
                </c:pt>
                <c:pt idx="4061">
                  <c:v>7.6535016053105132</c:v>
                </c:pt>
                <c:pt idx="4062">
                  <c:v>7.6535016053105132</c:v>
                </c:pt>
                <c:pt idx="4063">
                  <c:v>7.6535016053105132</c:v>
                </c:pt>
                <c:pt idx="4064">
                  <c:v>7.6535016053105132</c:v>
                </c:pt>
                <c:pt idx="4065">
                  <c:v>7.6535016053105132</c:v>
                </c:pt>
                <c:pt idx="4066">
                  <c:v>7.6535016053105132</c:v>
                </c:pt>
                <c:pt idx="4067">
                  <c:v>7.6535016053105132</c:v>
                </c:pt>
                <c:pt idx="4068">
                  <c:v>7.6535016053105132</c:v>
                </c:pt>
                <c:pt idx="4069">
                  <c:v>7.6535016053105132</c:v>
                </c:pt>
                <c:pt idx="4070">
                  <c:v>7.6535016053105132</c:v>
                </c:pt>
                <c:pt idx="4071">
                  <c:v>7.6535016053105132</c:v>
                </c:pt>
                <c:pt idx="4072">
                  <c:v>7.6535016053105132</c:v>
                </c:pt>
                <c:pt idx="4073">
                  <c:v>7.6535016053105132</c:v>
                </c:pt>
                <c:pt idx="4074">
                  <c:v>7.6535016053105132</c:v>
                </c:pt>
                <c:pt idx="4075">
                  <c:v>7.6535016053105132</c:v>
                </c:pt>
                <c:pt idx="4076">
                  <c:v>7.6535016053105132</c:v>
                </c:pt>
                <c:pt idx="4077">
                  <c:v>7.6535016053105132</c:v>
                </c:pt>
                <c:pt idx="4078">
                  <c:v>7.6535016053105132</c:v>
                </c:pt>
                <c:pt idx="4079">
                  <c:v>7.6535016053105132</c:v>
                </c:pt>
                <c:pt idx="4080">
                  <c:v>7.6535016053105132</c:v>
                </c:pt>
                <c:pt idx="4081">
                  <c:v>7.6535016053105132</c:v>
                </c:pt>
                <c:pt idx="4082">
                  <c:v>7.6535016053105132</c:v>
                </c:pt>
                <c:pt idx="4083">
                  <c:v>7.6535016053105132</c:v>
                </c:pt>
                <c:pt idx="4084">
                  <c:v>7.6535016053105132</c:v>
                </c:pt>
                <c:pt idx="4085">
                  <c:v>7.6535016053105132</c:v>
                </c:pt>
                <c:pt idx="4086">
                  <c:v>7.6535016053105132</c:v>
                </c:pt>
                <c:pt idx="4087">
                  <c:v>7.6535016053105132</c:v>
                </c:pt>
                <c:pt idx="4088">
                  <c:v>7.6535016053105132</c:v>
                </c:pt>
                <c:pt idx="4089">
                  <c:v>7.6535016053105132</c:v>
                </c:pt>
                <c:pt idx="4090">
                  <c:v>7.6535016053105132</c:v>
                </c:pt>
                <c:pt idx="4091">
                  <c:v>7.6535016053105132</c:v>
                </c:pt>
                <c:pt idx="4092">
                  <c:v>7.6535016053105132</c:v>
                </c:pt>
                <c:pt idx="4093">
                  <c:v>7.6535016053105132</c:v>
                </c:pt>
                <c:pt idx="4094">
                  <c:v>7.6535016053105132</c:v>
                </c:pt>
                <c:pt idx="4095">
                  <c:v>7.6535016053105132</c:v>
                </c:pt>
                <c:pt idx="4096">
                  <c:v>7.6535016053105132</c:v>
                </c:pt>
                <c:pt idx="4097">
                  <c:v>7.6535016053105132</c:v>
                </c:pt>
                <c:pt idx="4098">
                  <c:v>7.6535016053105132</c:v>
                </c:pt>
                <c:pt idx="4099">
                  <c:v>7.6535016053105132</c:v>
                </c:pt>
                <c:pt idx="4100">
                  <c:v>7.6535016053105132</c:v>
                </c:pt>
                <c:pt idx="4101">
                  <c:v>7.6535016053105132</c:v>
                </c:pt>
                <c:pt idx="4102">
                  <c:v>7.6535016053105132</c:v>
                </c:pt>
                <c:pt idx="4103">
                  <c:v>7.6535016053105132</c:v>
                </c:pt>
                <c:pt idx="4104">
                  <c:v>7.6535016053105132</c:v>
                </c:pt>
                <c:pt idx="4105">
                  <c:v>7.6535016053105132</c:v>
                </c:pt>
                <c:pt idx="4106">
                  <c:v>7.6535016053105132</c:v>
                </c:pt>
                <c:pt idx="4107">
                  <c:v>7.6535016053105132</c:v>
                </c:pt>
                <c:pt idx="4108">
                  <c:v>7.6535016053105132</c:v>
                </c:pt>
                <c:pt idx="4109">
                  <c:v>7.6535016053105132</c:v>
                </c:pt>
                <c:pt idx="4110">
                  <c:v>7.6535016053105132</c:v>
                </c:pt>
                <c:pt idx="4111">
                  <c:v>7.6535016053105132</c:v>
                </c:pt>
                <c:pt idx="4112">
                  <c:v>7.6535016053105132</c:v>
                </c:pt>
                <c:pt idx="4113">
                  <c:v>7.6535016053105132</c:v>
                </c:pt>
                <c:pt idx="4114">
                  <c:v>7.6535016053105132</c:v>
                </c:pt>
                <c:pt idx="4115">
                  <c:v>7.6535016053105132</c:v>
                </c:pt>
                <c:pt idx="4116">
                  <c:v>7.6535016053105132</c:v>
                </c:pt>
                <c:pt idx="4117">
                  <c:v>7.6535016053105132</c:v>
                </c:pt>
                <c:pt idx="4118">
                  <c:v>7.6535016053105132</c:v>
                </c:pt>
                <c:pt idx="4119">
                  <c:v>7.6535016053105132</c:v>
                </c:pt>
                <c:pt idx="4120">
                  <c:v>7.6535016053105132</c:v>
                </c:pt>
                <c:pt idx="4121">
                  <c:v>7.6535016053105132</c:v>
                </c:pt>
                <c:pt idx="4122">
                  <c:v>7.6535016053105132</c:v>
                </c:pt>
                <c:pt idx="4123">
                  <c:v>7.6535016053105132</c:v>
                </c:pt>
                <c:pt idx="4124">
                  <c:v>7.6535016053105132</c:v>
                </c:pt>
                <c:pt idx="4125">
                  <c:v>7.6535016053105132</c:v>
                </c:pt>
                <c:pt idx="4126">
                  <c:v>7.6535016053105132</c:v>
                </c:pt>
                <c:pt idx="4127">
                  <c:v>7.6535016053105132</c:v>
                </c:pt>
                <c:pt idx="4128">
                  <c:v>7.6535016053105132</c:v>
                </c:pt>
                <c:pt idx="4129">
                  <c:v>7.6535016053105132</c:v>
                </c:pt>
                <c:pt idx="4130">
                  <c:v>7.6535016053105132</c:v>
                </c:pt>
                <c:pt idx="4131">
                  <c:v>7.6535016053105132</c:v>
                </c:pt>
                <c:pt idx="4132">
                  <c:v>7.6535016053105132</c:v>
                </c:pt>
                <c:pt idx="4133">
                  <c:v>7.6535016053105132</c:v>
                </c:pt>
                <c:pt idx="4134">
                  <c:v>7.6535016053105132</c:v>
                </c:pt>
                <c:pt idx="4135">
                  <c:v>7.6535016053105132</c:v>
                </c:pt>
                <c:pt idx="4136">
                  <c:v>7.6535016053105132</c:v>
                </c:pt>
                <c:pt idx="4137">
                  <c:v>7.6535016053105132</c:v>
                </c:pt>
                <c:pt idx="4138">
                  <c:v>7.6535016053105132</c:v>
                </c:pt>
                <c:pt idx="4139">
                  <c:v>7.6535016053105132</c:v>
                </c:pt>
                <c:pt idx="4140">
                  <c:v>7.6535016053105132</c:v>
                </c:pt>
                <c:pt idx="4141">
                  <c:v>7.6535016053105132</c:v>
                </c:pt>
                <c:pt idx="4142">
                  <c:v>7.6535016053105132</c:v>
                </c:pt>
                <c:pt idx="4143">
                  <c:v>7.6535016053105132</c:v>
                </c:pt>
                <c:pt idx="4144">
                  <c:v>7.6535016053105132</c:v>
                </c:pt>
                <c:pt idx="4145">
                  <c:v>7.6535016053105132</c:v>
                </c:pt>
                <c:pt idx="4146">
                  <c:v>7.6535016053105132</c:v>
                </c:pt>
                <c:pt idx="4147">
                  <c:v>7.6535016053105132</c:v>
                </c:pt>
                <c:pt idx="4148">
                  <c:v>7.6535016053105132</c:v>
                </c:pt>
                <c:pt idx="4149">
                  <c:v>7.6535016053105132</c:v>
                </c:pt>
                <c:pt idx="4150">
                  <c:v>7.6535016053105132</c:v>
                </c:pt>
                <c:pt idx="4151">
                  <c:v>7.6535016053105132</c:v>
                </c:pt>
                <c:pt idx="4152">
                  <c:v>7.6535016053105132</c:v>
                </c:pt>
                <c:pt idx="4153">
                  <c:v>7.6535016053105132</c:v>
                </c:pt>
                <c:pt idx="4154">
                  <c:v>7.6535016053105132</c:v>
                </c:pt>
                <c:pt idx="4155">
                  <c:v>7.6535016053105132</c:v>
                </c:pt>
                <c:pt idx="4156">
                  <c:v>7.6535016053105132</c:v>
                </c:pt>
                <c:pt idx="4157">
                  <c:v>7.6535016053105132</c:v>
                </c:pt>
                <c:pt idx="4158">
                  <c:v>7.6535016053105132</c:v>
                </c:pt>
                <c:pt idx="4159">
                  <c:v>7.6535016053105132</c:v>
                </c:pt>
                <c:pt idx="4160">
                  <c:v>7.6535016053105132</c:v>
                </c:pt>
                <c:pt idx="4161">
                  <c:v>7.6535016053105132</c:v>
                </c:pt>
                <c:pt idx="4162">
                  <c:v>7.6535016053105132</c:v>
                </c:pt>
                <c:pt idx="4163">
                  <c:v>7.6535016053105132</c:v>
                </c:pt>
                <c:pt idx="4164">
                  <c:v>7.6535016053105132</c:v>
                </c:pt>
                <c:pt idx="4165">
                  <c:v>7.6535016053105132</c:v>
                </c:pt>
                <c:pt idx="4166">
                  <c:v>7.6535016053105132</c:v>
                </c:pt>
                <c:pt idx="4167">
                  <c:v>7.6535016053105132</c:v>
                </c:pt>
                <c:pt idx="4168">
                  <c:v>7.6535016053105132</c:v>
                </c:pt>
                <c:pt idx="4169">
                  <c:v>7.6535016053105132</c:v>
                </c:pt>
                <c:pt idx="4170">
                  <c:v>7.6535016053105132</c:v>
                </c:pt>
                <c:pt idx="4171">
                  <c:v>7.6535016053105132</c:v>
                </c:pt>
                <c:pt idx="4172">
                  <c:v>7.6535016053105132</c:v>
                </c:pt>
                <c:pt idx="4173">
                  <c:v>7.6535016053105132</c:v>
                </c:pt>
                <c:pt idx="4174">
                  <c:v>7.6535016053105132</c:v>
                </c:pt>
                <c:pt idx="4175">
                  <c:v>7.6535016053105132</c:v>
                </c:pt>
                <c:pt idx="4176">
                  <c:v>7.6535016053105132</c:v>
                </c:pt>
                <c:pt idx="4177">
                  <c:v>7.6535016053105132</c:v>
                </c:pt>
                <c:pt idx="4178">
                  <c:v>7.6535016053105132</c:v>
                </c:pt>
                <c:pt idx="4179">
                  <c:v>7.6535016053105132</c:v>
                </c:pt>
                <c:pt idx="4180">
                  <c:v>7.6535016053105132</c:v>
                </c:pt>
                <c:pt idx="4181">
                  <c:v>7.6535016053105132</c:v>
                </c:pt>
                <c:pt idx="4182">
                  <c:v>7.6535016053105132</c:v>
                </c:pt>
                <c:pt idx="4183">
                  <c:v>7.6535016053105132</c:v>
                </c:pt>
                <c:pt idx="4184">
                  <c:v>7.6535016053105132</c:v>
                </c:pt>
                <c:pt idx="4185">
                  <c:v>7.6535016053105132</c:v>
                </c:pt>
                <c:pt idx="4186">
                  <c:v>7.6535016053105132</c:v>
                </c:pt>
                <c:pt idx="4187">
                  <c:v>7.6535016053105132</c:v>
                </c:pt>
                <c:pt idx="4188">
                  <c:v>7.6535016053105132</c:v>
                </c:pt>
                <c:pt idx="4189">
                  <c:v>7.6535016053105132</c:v>
                </c:pt>
                <c:pt idx="4190">
                  <c:v>7.6535016053105132</c:v>
                </c:pt>
                <c:pt idx="4191">
                  <c:v>7.6535016053105132</c:v>
                </c:pt>
                <c:pt idx="4192">
                  <c:v>7.6535016053105132</c:v>
                </c:pt>
                <c:pt idx="4193">
                  <c:v>7.6535016053105132</c:v>
                </c:pt>
                <c:pt idx="4194">
                  <c:v>7.6535016053105132</c:v>
                </c:pt>
                <c:pt idx="4195">
                  <c:v>7.6535016053105132</c:v>
                </c:pt>
                <c:pt idx="4196">
                  <c:v>7.6535016053105132</c:v>
                </c:pt>
                <c:pt idx="4197">
                  <c:v>7.6535016053105132</c:v>
                </c:pt>
                <c:pt idx="4198">
                  <c:v>7.6535016053105132</c:v>
                </c:pt>
                <c:pt idx="4199">
                  <c:v>7.6535016053105132</c:v>
                </c:pt>
                <c:pt idx="4200">
                  <c:v>7.6535016053105132</c:v>
                </c:pt>
                <c:pt idx="4201">
                  <c:v>7.6535016053105132</c:v>
                </c:pt>
                <c:pt idx="4202">
                  <c:v>7.6535016053105132</c:v>
                </c:pt>
                <c:pt idx="4203">
                  <c:v>7.6535016053105132</c:v>
                </c:pt>
                <c:pt idx="4204">
                  <c:v>7.6535016053105132</c:v>
                </c:pt>
                <c:pt idx="4205">
                  <c:v>7.6535016053105132</c:v>
                </c:pt>
                <c:pt idx="4206">
                  <c:v>7.6535016053105132</c:v>
                </c:pt>
                <c:pt idx="4207">
                  <c:v>7.6535016053105132</c:v>
                </c:pt>
                <c:pt idx="4208">
                  <c:v>7.6535016053105132</c:v>
                </c:pt>
                <c:pt idx="4209">
                  <c:v>7.6535016053105132</c:v>
                </c:pt>
                <c:pt idx="4210">
                  <c:v>7.6535016053105132</c:v>
                </c:pt>
                <c:pt idx="4211">
                  <c:v>7.6535016053105132</c:v>
                </c:pt>
                <c:pt idx="4212">
                  <c:v>7.6535016053105132</c:v>
                </c:pt>
                <c:pt idx="4213">
                  <c:v>7.6535016053105132</c:v>
                </c:pt>
                <c:pt idx="4214">
                  <c:v>7.6535016053105132</c:v>
                </c:pt>
                <c:pt idx="4215">
                  <c:v>7.6535016053105132</c:v>
                </c:pt>
                <c:pt idx="4216">
                  <c:v>7.6535016053105132</c:v>
                </c:pt>
                <c:pt idx="4217">
                  <c:v>7.6535016053105132</c:v>
                </c:pt>
                <c:pt idx="4218">
                  <c:v>7.6535016053105132</c:v>
                </c:pt>
                <c:pt idx="4219">
                  <c:v>7.6535016053105132</c:v>
                </c:pt>
                <c:pt idx="4220">
                  <c:v>7.6535016053105132</c:v>
                </c:pt>
                <c:pt idx="4221">
                  <c:v>7.6535016053105132</c:v>
                </c:pt>
                <c:pt idx="4222">
                  <c:v>7.6535016053105132</c:v>
                </c:pt>
                <c:pt idx="4223">
                  <c:v>7.6535016053105132</c:v>
                </c:pt>
                <c:pt idx="4224">
                  <c:v>7.6535016053105132</c:v>
                </c:pt>
                <c:pt idx="4225">
                  <c:v>7.6535016053105132</c:v>
                </c:pt>
                <c:pt idx="4226">
                  <c:v>7.6535016053105132</c:v>
                </c:pt>
                <c:pt idx="4227">
                  <c:v>7.6535016053105132</c:v>
                </c:pt>
                <c:pt idx="4228">
                  <c:v>7.6535016053105132</c:v>
                </c:pt>
                <c:pt idx="4229">
                  <c:v>7.6535016053105132</c:v>
                </c:pt>
                <c:pt idx="4230">
                  <c:v>7.6535016053105132</c:v>
                </c:pt>
                <c:pt idx="4231">
                  <c:v>7.6535016053105132</c:v>
                </c:pt>
                <c:pt idx="4232">
                  <c:v>7.6535016053105132</c:v>
                </c:pt>
                <c:pt idx="4233">
                  <c:v>7.6535016053105132</c:v>
                </c:pt>
                <c:pt idx="4234">
                  <c:v>7.6535016053105132</c:v>
                </c:pt>
                <c:pt idx="4235">
                  <c:v>7.6535016053105132</c:v>
                </c:pt>
                <c:pt idx="4236">
                  <c:v>7.6535016053105132</c:v>
                </c:pt>
                <c:pt idx="4237">
                  <c:v>7.6535016053105132</c:v>
                </c:pt>
                <c:pt idx="4238">
                  <c:v>7.6535016053105132</c:v>
                </c:pt>
                <c:pt idx="4239">
                  <c:v>7.6535016053105132</c:v>
                </c:pt>
                <c:pt idx="4240">
                  <c:v>7.6535016053105132</c:v>
                </c:pt>
                <c:pt idx="4241">
                  <c:v>7.6535016053105132</c:v>
                </c:pt>
                <c:pt idx="4242">
                  <c:v>7.6535016053105132</c:v>
                </c:pt>
                <c:pt idx="4243">
                  <c:v>7.6535016053105132</c:v>
                </c:pt>
                <c:pt idx="4244">
                  <c:v>7.6535016053105132</c:v>
                </c:pt>
                <c:pt idx="4245">
                  <c:v>7.6535016053105132</c:v>
                </c:pt>
                <c:pt idx="4246">
                  <c:v>7.6535016053105132</c:v>
                </c:pt>
                <c:pt idx="4247">
                  <c:v>7.6535016053105132</c:v>
                </c:pt>
                <c:pt idx="4248">
                  <c:v>7.6535016053105132</c:v>
                </c:pt>
                <c:pt idx="4249">
                  <c:v>7.6535016053105132</c:v>
                </c:pt>
                <c:pt idx="4250">
                  <c:v>7.6535016053105132</c:v>
                </c:pt>
                <c:pt idx="4251">
                  <c:v>7.6535016053105132</c:v>
                </c:pt>
                <c:pt idx="4252">
                  <c:v>7.6535016053105132</c:v>
                </c:pt>
                <c:pt idx="4253">
                  <c:v>7.6535016053105132</c:v>
                </c:pt>
                <c:pt idx="4254">
                  <c:v>7.6535016053105132</c:v>
                </c:pt>
                <c:pt idx="4255">
                  <c:v>7.6535016053105132</c:v>
                </c:pt>
                <c:pt idx="4256">
                  <c:v>7.6535016053105132</c:v>
                </c:pt>
                <c:pt idx="4257">
                  <c:v>7.6535016053105132</c:v>
                </c:pt>
                <c:pt idx="4258">
                  <c:v>7.6535016053105132</c:v>
                </c:pt>
                <c:pt idx="4259">
                  <c:v>7.6535016053105132</c:v>
                </c:pt>
                <c:pt idx="4260">
                  <c:v>7.6535016053105132</c:v>
                </c:pt>
                <c:pt idx="4261">
                  <c:v>7.6535016053105132</c:v>
                </c:pt>
                <c:pt idx="4262">
                  <c:v>7.6535016053105132</c:v>
                </c:pt>
                <c:pt idx="4263">
                  <c:v>7.6535016053105132</c:v>
                </c:pt>
                <c:pt idx="4264">
                  <c:v>7.6535016053105132</c:v>
                </c:pt>
                <c:pt idx="4265">
                  <c:v>7.6535016053105132</c:v>
                </c:pt>
                <c:pt idx="4266">
                  <c:v>7.6535016053105132</c:v>
                </c:pt>
                <c:pt idx="4267">
                  <c:v>7.6535016053105132</c:v>
                </c:pt>
                <c:pt idx="4268">
                  <c:v>7.6535016053105132</c:v>
                </c:pt>
                <c:pt idx="4269">
                  <c:v>7.6535016053105132</c:v>
                </c:pt>
                <c:pt idx="4270">
                  <c:v>7.6535016053105132</c:v>
                </c:pt>
                <c:pt idx="4271">
                  <c:v>7.6535016053105132</c:v>
                </c:pt>
                <c:pt idx="4272">
                  <c:v>7.6535016053105132</c:v>
                </c:pt>
                <c:pt idx="4273">
                  <c:v>7.6535016053105132</c:v>
                </c:pt>
                <c:pt idx="4274">
                  <c:v>7.6535016053105132</c:v>
                </c:pt>
                <c:pt idx="4275">
                  <c:v>7.6535016053105132</c:v>
                </c:pt>
                <c:pt idx="4276">
                  <c:v>7.6535016053105132</c:v>
                </c:pt>
                <c:pt idx="4277">
                  <c:v>7.6535016053105132</c:v>
                </c:pt>
                <c:pt idx="4278">
                  <c:v>7.6535016053105132</c:v>
                </c:pt>
                <c:pt idx="4279">
                  <c:v>7.6535016053105132</c:v>
                </c:pt>
                <c:pt idx="4280">
                  <c:v>7.6535016053105132</c:v>
                </c:pt>
                <c:pt idx="4281">
                  <c:v>7.6535016053105132</c:v>
                </c:pt>
                <c:pt idx="4282">
                  <c:v>7.6535016053105132</c:v>
                </c:pt>
                <c:pt idx="4283">
                  <c:v>7.6535016053105132</c:v>
                </c:pt>
                <c:pt idx="4284">
                  <c:v>7.6535016053105132</c:v>
                </c:pt>
                <c:pt idx="4285">
                  <c:v>7.6535016053105132</c:v>
                </c:pt>
                <c:pt idx="4286">
                  <c:v>7.6535016053105132</c:v>
                </c:pt>
                <c:pt idx="4287">
                  <c:v>7.6535016053105132</c:v>
                </c:pt>
                <c:pt idx="4288">
                  <c:v>7.6535016053105132</c:v>
                </c:pt>
                <c:pt idx="4289">
                  <c:v>7.6535016053105132</c:v>
                </c:pt>
                <c:pt idx="4290">
                  <c:v>7.6535016053105132</c:v>
                </c:pt>
                <c:pt idx="4291">
                  <c:v>7.6535016053105132</c:v>
                </c:pt>
                <c:pt idx="4292">
                  <c:v>7.6535016053105132</c:v>
                </c:pt>
                <c:pt idx="4293">
                  <c:v>7.6535016053105132</c:v>
                </c:pt>
                <c:pt idx="4294">
                  <c:v>7.6535016053105132</c:v>
                </c:pt>
                <c:pt idx="4295">
                  <c:v>7.6535016053105132</c:v>
                </c:pt>
                <c:pt idx="4296">
                  <c:v>7.6535016053105132</c:v>
                </c:pt>
                <c:pt idx="4297">
                  <c:v>7.6535016053105132</c:v>
                </c:pt>
                <c:pt idx="4298">
                  <c:v>7.6535016053105132</c:v>
                </c:pt>
                <c:pt idx="4299">
                  <c:v>7.6535016053105132</c:v>
                </c:pt>
                <c:pt idx="4300">
                  <c:v>7.6535016053105132</c:v>
                </c:pt>
                <c:pt idx="4301">
                  <c:v>7.6535016053105132</c:v>
                </c:pt>
                <c:pt idx="4302">
                  <c:v>7.6535016053105132</c:v>
                </c:pt>
                <c:pt idx="4303">
                  <c:v>7.6535016053105132</c:v>
                </c:pt>
                <c:pt idx="4304">
                  <c:v>7.6535016053105132</c:v>
                </c:pt>
                <c:pt idx="4305">
                  <c:v>7.6535016053105132</c:v>
                </c:pt>
                <c:pt idx="4306">
                  <c:v>7.6535016053105132</c:v>
                </c:pt>
                <c:pt idx="4307">
                  <c:v>7.6535016053105132</c:v>
                </c:pt>
                <c:pt idx="4308">
                  <c:v>7.6535016053105132</c:v>
                </c:pt>
                <c:pt idx="4309">
                  <c:v>7.6535016053105132</c:v>
                </c:pt>
                <c:pt idx="4310">
                  <c:v>7.6535016053105132</c:v>
                </c:pt>
                <c:pt idx="4311">
                  <c:v>7.6535016053105132</c:v>
                </c:pt>
                <c:pt idx="4312">
                  <c:v>7.6535016053105132</c:v>
                </c:pt>
                <c:pt idx="4313">
                  <c:v>7.6535016053105132</c:v>
                </c:pt>
                <c:pt idx="4314">
                  <c:v>7.6535016053105132</c:v>
                </c:pt>
                <c:pt idx="4315">
                  <c:v>7.6535016053105132</c:v>
                </c:pt>
                <c:pt idx="4316">
                  <c:v>7.6535016053105132</c:v>
                </c:pt>
                <c:pt idx="4317">
                  <c:v>7.6535016053105132</c:v>
                </c:pt>
                <c:pt idx="4318">
                  <c:v>7.6535016053105132</c:v>
                </c:pt>
                <c:pt idx="4319">
                  <c:v>7.6535016053105132</c:v>
                </c:pt>
                <c:pt idx="4320">
                  <c:v>7.6535016053105132</c:v>
                </c:pt>
                <c:pt idx="4321">
                  <c:v>7.6535016053105132</c:v>
                </c:pt>
                <c:pt idx="4322">
                  <c:v>7.6535016053105132</c:v>
                </c:pt>
                <c:pt idx="4323">
                  <c:v>7.6535016053105132</c:v>
                </c:pt>
                <c:pt idx="4324">
                  <c:v>7.6535016053105132</c:v>
                </c:pt>
                <c:pt idx="4325">
                  <c:v>7.6535016053105132</c:v>
                </c:pt>
                <c:pt idx="4326">
                  <c:v>7.6535016053105132</c:v>
                </c:pt>
                <c:pt idx="4327">
                  <c:v>7.6535016053105132</c:v>
                </c:pt>
                <c:pt idx="4328">
                  <c:v>7.6535016053105132</c:v>
                </c:pt>
                <c:pt idx="4329">
                  <c:v>7.6535016053105132</c:v>
                </c:pt>
                <c:pt idx="4330">
                  <c:v>7.6535016053105132</c:v>
                </c:pt>
                <c:pt idx="4331">
                  <c:v>7.6535016053105132</c:v>
                </c:pt>
                <c:pt idx="4332">
                  <c:v>7.6535016053105132</c:v>
                </c:pt>
                <c:pt idx="4333">
                  <c:v>7.6535016053105132</c:v>
                </c:pt>
                <c:pt idx="4334">
                  <c:v>7.6535016053105132</c:v>
                </c:pt>
                <c:pt idx="4335">
                  <c:v>7.6535016053105132</c:v>
                </c:pt>
                <c:pt idx="4336">
                  <c:v>7.6535016053105132</c:v>
                </c:pt>
                <c:pt idx="4337">
                  <c:v>7.6535016053105132</c:v>
                </c:pt>
                <c:pt idx="4338">
                  <c:v>7.6535016053105132</c:v>
                </c:pt>
                <c:pt idx="4339">
                  <c:v>7.6535016053105132</c:v>
                </c:pt>
                <c:pt idx="4340">
                  <c:v>7.6535016053105132</c:v>
                </c:pt>
                <c:pt idx="4341">
                  <c:v>7.6535016053105132</c:v>
                </c:pt>
                <c:pt idx="4342">
                  <c:v>7.6535016053105132</c:v>
                </c:pt>
                <c:pt idx="4343">
                  <c:v>7.6535016053105132</c:v>
                </c:pt>
                <c:pt idx="4344">
                  <c:v>7.6535016053105132</c:v>
                </c:pt>
                <c:pt idx="4345">
                  <c:v>7.6535016053105132</c:v>
                </c:pt>
                <c:pt idx="4346">
                  <c:v>7.6535016053105132</c:v>
                </c:pt>
                <c:pt idx="4347">
                  <c:v>7.6535016053105132</c:v>
                </c:pt>
                <c:pt idx="4348">
                  <c:v>7.6535016053105132</c:v>
                </c:pt>
                <c:pt idx="4349">
                  <c:v>7.6535016053105132</c:v>
                </c:pt>
                <c:pt idx="4350">
                  <c:v>7.6535016053105132</c:v>
                </c:pt>
                <c:pt idx="4351">
                  <c:v>7.6535016053105132</c:v>
                </c:pt>
                <c:pt idx="4352">
                  <c:v>7.6535016053105132</c:v>
                </c:pt>
                <c:pt idx="4353">
                  <c:v>7.6535016053105132</c:v>
                </c:pt>
                <c:pt idx="4354">
                  <c:v>7.6535016053105132</c:v>
                </c:pt>
                <c:pt idx="4355">
                  <c:v>7.6535016053105132</c:v>
                </c:pt>
                <c:pt idx="4356">
                  <c:v>7.6535016053105132</c:v>
                </c:pt>
                <c:pt idx="4357">
                  <c:v>7.6535016053105132</c:v>
                </c:pt>
                <c:pt idx="4358">
                  <c:v>7.6535016053105132</c:v>
                </c:pt>
                <c:pt idx="4359">
                  <c:v>7.6535016053105132</c:v>
                </c:pt>
                <c:pt idx="4360">
                  <c:v>7.6535016053105132</c:v>
                </c:pt>
                <c:pt idx="4361">
                  <c:v>7.6535016053105132</c:v>
                </c:pt>
                <c:pt idx="4362">
                  <c:v>7.6535016053105132</c:v>
                </c:pt>
                <c:pt idx="4363">
                  <c:v>7.6535016053105132</c:v>
                </c:pt>
                <c:pt idx="4364">
                  <c:v>7.6535016053105132</c:v>
                </c:pt>
                <c:pt idx="4365">
                  <c:v>7.6535016053105132</c:v>
                </c:pt>
                <c:pt idx="4366">
                  <c:v>7.6535016053105132</c:v>
                </c:pt>
                <c:pt idx="4367">
                  <c:v>7.6535016053105132</c:v>
                </c:pt>
                <c:pt idx="4368">
                  <c:v>7.6535016053105132</c:v>
                </c:pt>
                <c:pt idx="4369">
                  <c:v>7.6535016053105132</c:v>
                </c:pt>
                <c:pt idx="4370">
                  <c:v>7.6535016053105132</c:v>
                </c:pt>
                <c:pt idx="4371">
                  <c:v>7.6535016053105132</c:v>
                </c:pt>
                <c:pt idx="4372">
                  <c:v>7.6535016053105132</c:v>
                </c:pt>
                <c:pt idx="4373">
                  <c:v>7.6535016053105132</c:v>
                </c:pt>
                <c:pt idx="4374">
                  <c:v>7.6535016053105132</c:v>
                </c:pt>
                <c:pt idx="4375">
                  <c:v>7.6535016053105132</c:v>
                </c:pt>
                <c:pt idx="4376">
                  <c:v>7.6535016053105132</c:v>
                </c:pt>
                <c:pt idx="4377">
                  <c:v>7.6535016053105132</c:v>
                </c:pt>
                <c:pt idx="4378">
                  <c:v>7.6535016053105132</c:v>
                </c:pt>
                <c:pt idx="4379">
                  <c:v>7.6535016053105132</c:v>
                </c:pt>
                <c:pt idx="4380">
                  <c:v>7.6535016053105132</c:v>
                </c:pt>
                <c:pt idx="4381">
                  <c:v>7.6535016053105132</c:v>
                </c:pt>
                <c:pt idx="4382">
                  <c:v>7.6535016053105132</c:v>
                </c:pt>
                <c:pt idx="4383">
                  <c:v>7.6535016053105132</c:v>
                </c:pt>
                <c:pt idx="4384">
                  <c:v>7.6535016053105132</c:v>
                </c:pt>
                <c:pt idx="4385">
                  <c:v>7.6535016053105132</c:v>
                </c:pt>
                <c:pt idx="4386">
                  <c:v>7.6535016053105132</c:v>
                </c:pt>
                <c:pt idx="4387">
                  <c:v>7.6535016053105132</c:v>
                </c:pt>
                <c:pt idx="4388">
                  <c:v>7.6535016053105132</c:v>
                </c:pt>
                <c:pt idx="4389">
                  <c:v>7.6535016053105132</c:v>
                </c:pt>
                <c:pt idx="4390">
                  <c:v>7.6535016053105132</c:v>
                </c:pt>
                <c:pt idx="4391">
                  <c:v>7.6535016053105132</c:v>
                </c:pt>
                <c:pt idx="4392">
                  <c:v>7.6535016053105132</c:v>
                </c:pt>
                <c:pt idx="4393">
                  <c:v>7.6535016053105132</c:v>
                </c:pt>
                <c:pt idx="4394">
                  <c:v>7.6535016053105132</c:v>
                </c:pt>
                <c:pt idx="4395">
                  <c:v>7.6535016053105132</c:v>
                </c:pt>
                <c:pt idx="4396">
                  <c:v>7.6535016053105132</c:v>
                </c:pt>
                <c:pt idx="4397">
                  <c:v>7.6535016053105132</c:v>
                </c:pt>
                <c:pt idx="4398">
                  <c:v>7.6535016053105132</c:v>
                </c:pt>
                <c:pt idx="4399">
                  <c:v>7.6535016053105132</c:v>
                </c:pt>
                <c:pt idx="4400">
                  <c:v>7.6535016053105132</c:v>
                </c:pt>
                <c:pt idx="4401">
                  <c:v>7.6535016053105132</c:v>
                </c:pt>
                <c:pt idx="4402">
                  <c:v>7.6535016053105132</c:v>
                </c:pt>
                <c:pt idx="4403">
                  <c:v>7.6535016053105132</c:v>
                </c:pt>
                <c:pt idx="4404">
                  <c:v>7.6535016053105132</c:v>
                </c:pt>
                <c:pt idx="4405">
                  <c:v>7.6535016053105132</c:v>
                </c:pt>
                <c:pt idx="4406">
                  <c:v>7.6535016053105132</c:v>
                </c:pt>
                <c:pt idx="4407">
                  <c:v>7.6535016053105132</c:v>
                </c:pt>
                <c:pt idx="4408">
                  <c:v>7.6535016053105132</c:v>
                </c:pt>
                <c:pt idx="4409">
                  <c:v>7.6535016053105132</c:v>
                </c:pt>
                <c:pt idx="4410">
                  <c:v>7.6535016053105132</c:v>
                </c:pt>
                <c:pt idx="4411">
                  <c:v>7.6535016053105132</c:v>
                </c:pt>
                <c:pt idx="4412">
                  <c:v>7.6535016053105132</c:v>
                </c:pt>
                <c:pt idx="4413">
                  <c:v>7.6535016053105132</c:v>
                </c:pt>
                <c:pt idx="4414">
                  <c:v>7.6535016053105132</c:v>
                </c:pt>
                <c:pt idx="4415">
                  <c:v>7.6535016053105132</c:v>
                </c:pt>
                <c:pt idx="4416">
                  <c:v>7.6535016053105132</c:v>
                </c:pt>
                <c:pt idx="4417">
                  <c:v>7.6535016053105132</c:v>
                </c:pt>
                <c:pt idx="4418">
                  <c:v>7.6535016053105132</c:v>
                </c:pt>
                <c:pt idx="4419">
                  <c:v>7.6535016053105132</c:v>
                </c:pt>
                <c:pt idx="4420">
                  <c:v>7.6535016053105132</c:v>
                </c:pt>
                <c:pt idx="4421">
                  <c:v>7.6535016053105132</c:v>
                </c:pt>
                <c:pt idx="4422">
                  <c:v>7.6535016053105132</c:v>
                </c:pt>
                <c:pt idx="4423">
                  <c:v>7.6535016053105132</c:v>
                </c:pt>
                <c:pt idx="4424">
                  <c:v>7.6535016053105132</c:v>
                </c:pt>
                <c:pt idx="4425">
                  <c:v>7.6535016053105132</c:v>
                </c:pt>
                <c:pt idx="4426">
                  <c:v>7.6535016053105132</c:v>
                </c:pt>
                <c:pt idx="4427">
                  <c:v>7.6535016053105132</c:v>
                </c:pt>
                <c:pt idx="4428">
                  <c:v>7.6535016053105132</c:v>
                </c:pt>
                <c:pt idx="4429">
                  <c:v>7.6535016053105132</c:v>
                </c:pt>
                <c:pt idx="4430">
                  <c:v>7.6535016053105132</c:v>
                </c:pt>
                <c:pt idx="4431">
                  <c:v>7.6535016053105132</c:v>
                </c:pt>
                <c:pt idx="4432">
                  <c:v>7.6535016053105132</c:v>
                </c:pt>
                <c:pt idx="4433">
                  <c:v>7.6535016053105132</c:v>
                </c:pt>
                <c:pt idx="4434">
                  <c:v>7.6535016053105132</c:v>
                </c:pt>
                <c:pt idx="4435">
                  <c:v>7.6535016053105132</c:v>
                </c:pt>
                <c:pt idx="4436">
                  <c:v>7.6535016053105132</c:v>
                </c:pt>
                <c:pt idx="4437">
                  <c:v>7.6535016053105132</c:v>
                </c:pt>
                <c:pt idx="4438">
                  <c:v>7.6535016053105132</c:v>
                </c:pt>
                <c:pt idx="4439">
                  <c:v>7.6535016053105132</c:v>
                </c:pt>
                <c:pt idx="4440">
                  <c:v>7.6535016053105132</c:v>
                </c:pt>
                <c:pt idx="4441">
                  <c:v>7.6535016053105132</c:v>
                </c:pt>
                <c:pt idx="4442">
                  <c:v>7.6535016053105132</c:v>
                </c:pt>
                <c:pt idx="4443">
                  <c:v>7.6535016053105132</c:v>
                </c:pt>
                <c:pt idx="4444">
                  <c:v>7.6535016053105132</c:v>
                </c:pt>
                <c:pt idx="4445">
                  <c:v>7.6535016053105132</c:v>
                </c:pt>
                <c:pt idx="4446">
                  <c:v>7.6535016053105132</c:v>
                </c:pt>
                <c:pt idx="4447">
                  <c:v>7.6535016053105132</c:v>
                </c:pt>
                <c:pt idx="4448">
                  <c:v>7.6535016053105132</c:v>
                </c:pt>
                <c:pt idx="4449">
                  <c:v>7.6535016053105132</c:v>
                </c:pt>
                <c:pt idx="4450">
                  <c:v>7.6535016053105132</c:v>
                </c:pt>
                <c:pt idx="4451">
                  <c:v>7.6535016053105132</c:v>
                </c:pt>
                <c:pt idx="4452">
                  <c:v>7.6535016053105132</c:v>
                </c:pt>
                <c:pt idx="4453">
                  <c:v>7.6535016053105132</c:v>
                </c:pt>
                <c:pt idx="4454">
                  <c:v>7.6535016053105132</c:v>
                </c:pt>
                <c:pt idx="4455">
                  <c:v>7.6535016053105132</c:v>
                </c:pt>
                <c:pt idx="4456">
                  <c:v>7.6535016053105132</c:v>
                </c:pt>
                <c:pt idx="4457">
                  <c:v>7.6535016053105132</c:v>
                </c:pt>
                <c:pt idx="4458">
                  <c:v>7.6535016053105132</c:v>
                </c:pt>
                <c:pt idx="4459">
                  <c:v>7.6535016053105132</c:v>
                </c:pt>
                <c:pt idx="4460">
                  <c:v>7.6535016053105132</c:v>
                </c:pt>
                <c:pt idx="4461">
                  <c:v>7.6535016053105132</c:v>
                </c:pt>
                <c:pt idx="4462">
                  <c:v>7.6535016053105132</c:v>
                </c:pt>
                <c:pt idx="4463">
                  <c:v>7.6535016053105132</c:v>
                </c:pt>
                <c:pt idx="4464">
                  <c:v>7.6535016053105132</c:v>
                </c:pt>
                <c:pt idx="4465">
                  <c:v>7.6535016053105132</c:v>
                </c:pt>
                <c:pt idx="4466">
                  <c:v>7.6535016053105132</c:v>
                </c:pt>
                <c:pt idx="4467">
                  <c:v>7.6535016053105132</c:v>
                </c:pt>
                <c:pt idx="4468">
                  <c:v>7.6535016053105132</c:v>
                </c:pt>
                <c:pt idx="4469">
                  <c:v>7.6535016053105132</c:v>
                </c:pt>
                <c:pt idx="4470">
                  <c:v>7.6535016053105132</c:v>
                </c:pt>
                <c:pt idx="4471">
                  <c:v>7.6535016053105132</c:v>
                </c:pt>
                <c:pt idx="4472">
                  <c:v>7.6535016053105132</c:v>
                </c:pt>
                <c:pt idx="4473">
                  <c:v>7.6535016053105132</c:v>
                </c:pt>
                <c:pt idx="4474">
                  <c:v>7.6535016053105132</c:v>
                </c:pt>
                <c:pt idx="4475">
                  <c:v>7.6535016053105132</c:v>
                </c:pt>
                <c:pt idx="4476">
                  <c:v>7.6535016053105132</c:v>
                </c:pt>
                <c:pt idx="4477">
                  <c:v>7.6535016053105132</c:v>
                </c:pt>
                <c:pt idx="4478">
                  <c:v>7.6535016053105132</c:v>
                </c:pt>
                <c:pt idx="4479">
                  <c:v>7.6535016053105132</c:v>
                </c:pt>
                <c:pt idx="4480">
                  <c:v>7.6535016053105132</c:v>
                </c:pt>
                <c:pt idx="4481">
                  <c:v>7.6535016053105132</c:v>
                </c:pt>
                <c:pt idx="4482">
                  <c:v>7.6535016053105132</c:v>
                </c:pt>
                <c:pt idx="4483">
                  <c:v>7.6535016053105132</c:v>
                </c:pt>
                <c:pt idx="4484">
                  <c:v>7.6535016053105132</c:v>
                </c:pt>
                <c:pt idx="4485">
                  <c:v>7.6535016053105132</c:v>
                </c:pt>
                <c:pt idx="4486">
                  <c:v>7.6535016053105132</c:v>
                </c:pt>
                <c:pt idx="4487">
                  <c:v>7.6535016053105132</c:v>
                </c:pt>
                <c:pt idx="4488">
                  <c:v>7.6535016053105132</c:v>
                </c:pt>
                <c:pt idx="4489">
                  <c:v>7.6535016053105132</c:v>
                </c:pt>
                <c:pt idx="4490">
                  <c:v>7.6535016053105132</c:v>
                </c:pt>
                <c:pt idx="4491">
                  <c:v>7.6535016053105132</c:v>
                </c:pt>
                <c:pt idx="4492">
                  <c:v>7.6535016053105132</c:v>
                </c:pt>
                <c:pt idx="4493">
                  <c:v>7.6535016053105132</c:v>
                </c:pt>
                <c:pt idx="4494">
                  <c:v>7.6535016053105132</c:v>
                </c:pt>
                <c:pt idx="4495">
                  <c:v>7.6535016053105132</c:v>
                </c:pt>
                <c:pt idx="4496">
                  <c:v>7.6535016053105132</c:v>
                </c:pt>
                <c:pt idx="4497">
                  <c:v>7.6535016053105132</c:v>
                </c:pt>
                <c:pt idx="4498">
                  <c:v>7.6535016053105132</c:v>
                </c:pt>
                <c:pt idx="4499">
                  <c:v>7.6535016053105132</c:v>
                </c:pt>
                <c:pt idx="4500">
                  <c:v>7.6535016053105132</c:v>
                </c:pt>
                <c:pt idx="4501">
                  <c:v>7.6535016053105132</c:v>
                </c:pt>
                <c:pt idx="4502">
                  <c:v>7.6535016053105132</c:v>
                </c:pt>
                <c:pt idx="4503">
                  <c:v>7.6535016053105132</c:v>
                </c:pt>
                <c:pt idx="4504">
                  <c:v>7.6535016053105132</c:v>
                </c:pt>
                <c:pt idx="4505">
                  <c:v>7.6535016053105132</c:v>
                </c:pt>
                <c:pt idx="4506">
                  <c:v>7.6535016053105132</c:v>
                </c:pt>
                <c:pt idx="4507">
                  <c:v>7.6535016053105132</c:v>
                </c:pt>
                <c:pt idx="4508">
                  <c:v>7.6535016053105132</c:v>
                </c:pt>
                <c:pt idx="4509">
                  <c:v>7.6535016053105132</c:v>
                </c:pt>
                <c:pt idx="4510">
                  <c:v>7.6535016053105132</c:v>
                </c:pt>
                <c:pt idx="4511">
                  <c:v>7.6535016053105132</c:v>
                </c:pt>
                <c:pt idx="4512">
                  <c:v>7.6535016053105132</c:v>
                </c:pt>
                <c:pt idx="4513">
                  <c:v>7.6535016053105132</c:v>
                </c:pt>
                <c:pt idx="4514">
                  <c:v>7.6535016053105132</c:v>
                </c:pt>
                <c:pt idx="4515">
                  <c:v>7.6535016053105132</c:v>
                </c:pt>
                <c:pt idx="4516">
                  <c:v>7.6535016053105132</c:v>
                </c:pt>
                <c:pt idx="4517">
                  <c:v>7.6535016053105132</c:v>
                </c:pt>
                <c:pt idx="4518">
                  <c:v>7.6535016053105132</c:v>
                </c:pt>
                <c:pt idx="4519">
                  <c:v>7.6535016053105132</c:v>
                </c:pt>
                <c:pt idx="4520">
                  <c:v>7.6535016053105132</c:v>
                </c:pt>
                <c:pt idx="4521">
                  <c:v>7.6535016053105132</c:v>
                </c:pt>
                <c:pt idx="4522">
                  <c:v>7.6535016053105132</c:v>
                </c:pt>
                <c:pt idx="4523">
                  <c:v>7.6535016053105132</c:v>
                </c:pt>
                <c:pt idx="4524">
                  <c:v>7.6535016053105132</c:v>
                </c:pt>
                <c:pt idx="4525">
                  <c:v>7.6535016053105132</c:v>
                </c:pt>
                <c:pt idx="4526">
                  <c:v>7.6535016053105132</c:v>
                </c:pt>
                <c:pt idx="4527">
                  <c:v>7.6535016053105132</c:v>
                </c:pt>
                <c:pt idx="4528">
                  <c:v>7.6535016053105132</c:v>
                </c:pt>
                <c:pt idx="4529">
                  <c:v>7.6535016053105132</c:v>
                </c:pt>
                <c:pt idx="4530">
                  <c:v>7.6535016053105132</c:v>
                </c:pt>
                <c:pt idx="4531">
                  <c:v>7.6535016053105132</c:v>
                </c:pt>
                <c:pt idx="4532">
                  <c:v>7.6535016053105132</c:v>
                </c:pt>
                <c:pt idx="4533">
                  <c:v>7.6535016053105132</c:v>
                </c:pt>
                <c:pt idx="4534">
                  <c:v>7.6535016053105132</c:v>
                </c:pt>
                <c:pt idx="4535">
                  <c:v>7.6535016053105132</c:v>
                </c:pt>
                <c:pt idx="4536">
                  <c:v>7.6535016053105132</c:v>
                </c:pt>
                <c:pt idx="4537">
                  <c:v>7.6535016053105132</c:v>
                </c:pt>
                <c:pt idx="4538">
                  <c:v>7.6535016053105132</c:v>
                </c:pt>
                <c:pt idx="4539">
                  <c:v>7.6535016053105132</c:v>
                </c:pt>
                <c:pt idx="4540">
                  <c:v>7.6535016053105132</c:v>
                </c:pt>
                <c:pt idx="4541">
                  <c:v>7.6535016053105132</c:v>
                </c:pt>
                <c:pt idx="4542">
                  <c:v>7.6535016053105132</c:v>
                </c:pt>
                <c:pt idx="4543">
                  <c:v>7.6535016053105132</c:v>
                </c:pt>
                <c:pt idx="4544">
                  <c:v>7.6535016053105132</c:v>
                </c:pt>
                <c:pt idx="4545">
                  <c:v>7.6535016053105132</c:v>
                </c:pt>
                <c:pt idx="4546">
                  <c:v>7.6535016053105132</c:v>
                </c:pt>
                <c:pt idx="4547">
                  <c:v>7.6535016053105132</c:v>
                </c:pt>
                <c:pt idx="4548">
                  <c:v>7.6535016053105132</c:v>
                </c:pt>
                <c:pt idx="4549">
                  <c:v>7.6535016053105132</c:v>
                </c:pt>
                <c:pt idx="4550">
                  <c:v>7.6535016053105132</c:v>
                </c:pt>
                <c:pt idx="4551">
                  <c:v>7.6535016053105132</c:v>
                </c:pt>
                <c:pt idx="4552">
                  <c:v>7.6535016053105132</c:v>
                </c:pt>
                <c:pt idx="4553">
                  <c:v>7.6535016053105132</c:v>
                </c:pt>
                <c:pt idx="4554">
                  <c:v>7.6535016053105132</c:v>
                </c:pt>
                <c:pt idx="4555">
                  <c:v>7.6535016053105132</c:v>
                </c:pt>
                <c:pt idx="4556">
                  <c:v>7.6535016053105132</c:v>
                </c:pt>
                <c:pt idx="4557">
                  <c:v>7.6535016053105132</c:v>
                </c:pt>
                <c:pt idx="4558">
                  <c:v>7.6535016053105132</c:v>
                </c:pt>
                <c:pt idx="4559">
                  <c:v>7.6535016053105132</c:v>
                </c:pt>
                <c:pt idx="4560">
                  <c:v>7.6535016053105132</c:v>
                </c:pt>
                <c:pt idx="4561">
                  <c:v>7.6535016053105132</c:v>
                </c:pt>
                <c:pt idx="4562">
                  <c:v>7.6535016053105132</c:v>
                </c:pt>
                <c:pt idx="4563">
                  <c:v>7.6535016053105132</c:v>
                </c:pt>
                <c:pt idx="4564">
                  <c:v>7.6535016053105132</c:v>
                </c:pt>
                <c:pt idx="4565">
                  <c:v>7.6535016053105132</c:v>
                </c:pt>
                <c:pt idx="4566">
                  <c:v>7.6535016053105132</c:v>
                </c:pt>
                <c:pt idx="4567">
                  <c:v>7.6535016053105132</c:v>
                </c:pt>
                <c:pt idx="4568">
                  <c:v>7.6535016053105132</c:v>
                </c:pt>
                <c:pt idx="4569">
                  <c:v>7.6535016053105132</c:v>
                </c:pt>
                <c:pt idx="4570">
                  <c:v>7.6535016053105132</c:v>
                </c:pt>
                <c:pt idx="4571">
                  <c:v>7.6535016053105132</c:v>
                </c:pt>
                <c:pt idx="4572">
                  <c:v>7.6535016053105132</c:v>
                </c:pt>
                <c:pt idx="4573">
                  <c:v>7.6535016053105132</c:v>
                </c:pt>
                <c:pt idx="4574">
                  <c:v>7.6535016053105132</c:v>
                </c:pt>
                <c:pt idx="4575">
                  <c:v>7.6535016053105132</c:v>
                </c:pt>
                <c:pt idx="4576">
                  <c:v>7.6535016053105132</c:v>
                </c:pt>
                <c:pt idx="4577">
                  <c:v>7.6535016053105132</c:v>
                </c:pt>
                <c:pt idx="4578">
                  <c:v>7.6535016053105132</c:v>
                </c:pt>
                <c:pt idx="4579">
                  <c:v>7.6535016053105132</c:v>
                </c:pt>
                <c:pt idx="4580">
                  <c:v>7.6535016053105132</c:v>
                </c:pt>
                <c:pt idx="4581">
                  <c:v>7.6535016053105132</c:v>
                </c:pt>
                <c:pt idx="4582">
                  <c:v>7.6535016053105132</c:v>
                </c:pt>
                <c:pt idx="4583">
                  <c:v>7.6535016053105132</c:v>
                </c:pt>
                <c:pt idx="4584">
                  <c:v>7.6535016053105132</c:v>
                </c:pt>
                <c:pt idx="4585">
                  <c:v>7.6535016053105132</c:v>
                </c:pt>
                <c:pt idx="4586">
                  <c:v>7.6535016053105132</c:v>
                </c:pt>
                <c:pt idx="4587">
                  <c:v>7.6535016053105132</c:v>
                </c:pt>
                <c:pt idx="4588">
                  <c:v>7.6535016053105132</c:v>
                </c:pt>
                <c:pt idx="4589">
                  <c:v>7.6535016053105132</c:v>
                </c:pt>
                <c:pt idx="4590">
                  <c:v>7.6535016053105132</c:v>
                </c:pt>
                <c:pt idx="4591">
                  <c:v>7.6535016053105132</c:v>
                </c:pt>
                <c:pt idx="4592">
                  <c:v>7.6535016053105132</c:v>
                </c:pt>
                <c:pt idx="4593">
                  <c:v>7.6535016053105132</c:v>
                </c:pt>
                <c:pt idx="4594">
                  <c:v>7.6535016053105132</c:v>
                </c:pt>
                <c:pt idx="4595">
                  <c:v>7.6535016053105132</c:v>
                </c:pt>
                <c:pt idx="4596">
                  <c:v>7.6535016053105132</c:v>
                </c:pt>
                <c:pt idx="4597">
                  <c:v>7.6535016053105132</c:v>
                </c:pt>
                <c:pt idx="4598">
                  <c:v>7.6535016053105132</c:v>
                </c:pt>
                <c:pt idx="4599">
                  <c:v>7.6535016053105132</c:v>
                </c:pt>
                <c:pt idx="4600">
                  <c:v>7.6535016053105132</c:v>
                </c:pt>
                <c:pt idx="4601">
                  <c:v>7.6535016053105132</c:v>
                </c:pt>
                <c:pt idx="4602">
                  <c:v>7.6535016053105132</c:v>
                </c:pt>
                <c:pt idx="4603">
                  <c:v>7.6535016053105132</c:v>
                </c:pt>
                <c:pt idx="4604">
                  <c:v>7.6535016053105132</c:v>
                </c:pt>
                <c:pt idx="4605">
                  <c:v>7.6535016053105132</c:v>
                </c:pt>
                <c:pt idx="4606">
                  <c:v>7.6535016053105132</c:v>
                </c:pt>
                <c:pt idx="4607">
                  <c:v>7.6535016053105132</c:v>
                </c:pt>
                <c:pt idx="4608">
                  <c:v>7.6535016053105132</c:v>
                </c:pt>
                <c:pt idx="4609">
                  <c:v>7.6535016053105132</c:v>
                </c:pt>
                <c:pt idx="4610">
                  <c:v>7.6535016053105132</c:v>
                </c:pt>
                <c:pt idx="4611">
                  <c:v>7.6535016053105132</c:v>
                </c:pt>
                <c:pt idx="4612">
                  <c:v>7.6535016053105132</c:v>
                </c:pt>
                <c:pt idx="4613">
                  <c:v>7.6535016053105132</c:v>
                </c:pt>
                <c:pt idx="4614">
                  <c:v>7.6535016053105132</c:v>
                </c:pt>
                <c:pt idx="4615">
                  <c:v>7.6535016053105132</c:v>
                </c:pt>
                <c:pt idx="4616">
                  <c:v>7.6535016053105132</c:v>
                </c:pt>
                <c:pt idx="4617">
                  <c:v>7.6535016053105132</c:v>
                </c:pt>
                <c:pt idx="4618">
                  <c:v>7.6535016053105132</c:v>
                </c:pt>
                <c:pt idx="4619">
                  <c:v>7.6535016053105132</c:v>
                </c:pt>
                <c:pt idx="4620">
                  <c:v>7.6535016053105132</c:v>
                </c:pt>
                <c:pt idx="4621">
                  <c:v>7.6535016053105132</c:v>
                </c:pt>
                <c:pt idx="4622">
                  <c:v>7.6535016053105132</c:v>
                </c:pt>
                <c:pt idx="4623">
                  <c:v>7.6535016053105132</c:v>
                </c:pt>
                <c:pt idx="4624">
                  <c:v>7.6535016053105132</c:v>
                </c:pt>
                <c:pt idx="4625">
                  <c:v>7.6535016053105132</c:v>
                </c:pt>
                <c:pt idx="4626">
                  <c:v>7.6535016053105132</c:v>
                </c:pt>
                <c:pt idx="4627">
                  <c:v>7.6535016053105132</c:v>
                </c:pt>
                <c:pt idx="4628">
                  <c:v>7.6535016053105132</c:v>
                </c:pt>
                <c:pt idx="4629">
                  <c:v>7.6535016053105132</c:v>
                </c:pt>
                <c:pt idx="4630">
                  <c:v>7.6535016053105132</c:v>
                </c:pt>
                <c:pt idx="4631">
                  <c:v>7.6535016053105132</c:v>
                </c:pt>
                <c:pt idx="4632">
                  <c:v>7.6535016053105132</c:v>
                </c:pt>
                <c:pt idx="4633">
                  <c:v>7.6535016053105132</c:v>
                </c:pt>
                <c:pt idx="4634">
                  <c:v>7.6535016053105132</c:v>
                </c:pt>
                <c:pt idx="4635">
                  <c:v>7.6535016053105132</c:v>
                </c:pt>
                <c:pt idx="4636">
                  <c:v>7.6535016053105132</c:v>
                </c:pt>
                <c:pt idx="4637">
                  <c:v>7.6535016053105132</c:v>
                </c:pt>
                <c:pt idx="4638">
                  <c:v>7.6535016053105132</c:v>
                </c:pt>
                <c:pt idx="4639">
                  <c:v>7.6535016053105132</c:v>
                </c:pt>
                <c:pt idx="4640">
                  <c:v>7.6535016053105132</c:v>
                </c:pt>
                <c:pt idx="4641">
                  <c:v>7.6535016053105132</c:v>
                </c:pt>
                <c:pt idx="4642">
                  <c:v>7.6535016053105132</c:v>
                </c:pt>
                <c:pt idx="4643">
                  <c:v>7.6535016053105132</c:v>
                </c:pt>
                <c:pt idx="4644">
                  <c:v>7.6535016053105132</c:v>
                </c:pt>
                <c:pt idx="4645">
                  <c:v>7.6535016053105132</c:v>
                </c:pt>
                <c:pt idx="4646">
                  <c:v>7.6535016053105132</c:v>
                </c:pt>
                <c:pt idx="4647">
                  <c:v>7.6535016053105132</c:v>
                </c:pt>
                <c:pt idx="4648">
                  <c:v>7.6535016053105132</c:v>
                </c:pt>
                <c:pt idx="4649">
                  <c:v>7.6535016053105132</c:v>
                </c:pt>
                <c:pt idx="4650">
                  <c:v>7.6535016053105132</c:v>
                </c:pt>
                <c:pt idx="4651">
                  <c:v>7.6535016053105132</c:v>
                </c:pt>
                <c:pt idx="4652">
                  <c:v>7.6535016053105132</c:v>
                </c:pt>
                <c:pt idx="4653">
                  <c:v>7.6535016053105132</c:v>
                </c:pt>
                <c:pt idx="4654">
                  <c:v>7.6535016053105132</c:v>
                </c:pt>
                <c:pt idx="4655">
                  <c:v>7.6535016053105132</c:v>
                </c:pt>
                <c:pt idx="4656">
                  <c:v>7.6535016053105132</c:v>
                </c:pt>
                <c:pt idx="4657">
                  <c:v>7.6535016053105132</c:v>
                </c:pt>
                <c:pt idx="4658">
                  <c:v>7.6535016053105132</c:v>
                </c:pt>
                <c:pt idx="4659">
                  <c:v>7.6535016053105132</c:v>
                </c:pt>
                <c:pt idx="4660">
                  <c:v>7.6535016053105132</c:v>
                </c:pt>
                <c:pt idx="4661">
                  <c:v>7.6535016053105132</c:v>
                </c:pt>
                <c:pt idx="4662">
                  <c:v>7.6535016053105132</c:v>
                </c:pt>
                <c:pt idx="4663">
                  <c:v>7.6535016053105132</c:v>
                </c:pt>
                <c:pt idx="4664">
                  <c:v>7.6535016053105132</c:v>
                </c:pt>
                <c:pt idx="4665">
                  <c:v>7.6535016053105132</c:v>
                </c:pt>
                <c:pt idx="4666">
                  <c:v>7.6535016053105132</c:v>
                </c:pt>
                <c:pt idx="4667">
                  <c:v>7.6535016053105132</c:v>
                </c:pt>
                <c:pt idx="4668">
                  <c:v>7.6535016053105132</c:v>
                </c:pt>
                <c:pt idx="4669">
                  <c:v>7.6535016053105132</c:v>
                </c:pt>
                <c:pt idx="4670">
                  <c:v>7.6535016053105132</c:v>
                </c:pt>
                <c:pt idx="4671">
                  <c:v>7.6535016053105132</c:v>
                </c:pt>
                <c:pt idx="4672">
                  <c:v>7.6535016053105132</c:v>
                </c:pt>
                <c:pt idx="4673">
                  <c:v>7.6535016053105132</c:v>
                </c:pt>
                <c:pt idx="4674">
                  <c:v>7.6535016053105132</c:v>
                </c:pt>
                <c:pt idx="4675">
                  <c:v>7.6535016053105132</c:v>
                </c:pt>
                <c:pt idx="4676">
                  <c:v>7.6535016053105132</c:v>
                </c:pt>
                <c:pt idx="4677">
                  <c:v>7.6535016053105132</c:v>
                </c:pt>
                <c:pt idx="4678">
                  <c:v>7.6535016053105132</c:v>
                </c:pt>
                <c:pt idx="4679">
                  <c:v>7.6535016053105132</c:v>
                </c:pt>
                <c:pt idx="4680">
                  <c:v>7.6535016053105132</c:v>
                </c:pt>
                <c:pt idx="4681">
                  <c:v>7.6535016053105132</c:v>
                </c:pt>
                <c:pt idx="4682">
                  <c:v>7.6535016053105132</c:v>
                </c:pt>
                <c:pt idx="4683">
                  <c:v>7.6535016053105132</c:v>
                </c:pt>
                <c:pt idx="4684">
                  <c:v>7.6535016053105132</c:v>
                </c:pt>
                <c:pt idx="4685">
                  <c:v>7.6535016053105132</c:v>
                </c:pt>
                <c:pt idx="4686">
                  <c:v>7.6535016053105132</c:v>
                </c:pt>
                <c:pt idx="4687">
                  <c:v>7.6535016053105132</c:v>
                </c:pt>
                <c:pt idx="4688">
                  <c:v>7.6535016053105132</c:v>
                </c:pt>
                <c:pt idx="4689">
                  <c:v>7.6535016053105132</c:v>
                </c:pt>
                <c:pt idx="4690">
                  <c:v>7.6535016053105132</c:v>
                </c:pt>
                <c:pt idx="4691">
                  <c:v>7.6535016053105132</c:v>
                </c:pt>
                <c:pt idx="4692">
                  <c:v>7.6535016053105132</c:v>
                </c:pt>
                <c:pt idx="4693">
                  <c:v>7.6535016053105132</c:v>
                </c:pt>
                <c:pt idx="4694">
                  <c:v>7.6535016053105132</c:v>
                </c:pt>
                <c:pt idx="4695">
                  <c:v>7.6535016053105132</c:v>
                </c:pt>
                <c:pt idx="4696">
                  <c:v>7.6535016053105132</c:v>
                </c:pt>
                <c:pt idx="4697">
                  <c:v>7.6535016053105132</c:v>
                </c:pt>
                <c:pt idx="4698">
                  <c:v>7.6535016053105132</c:v>
                </c:pt>
                <c:pt idx="4699">
                  <c:v>7.6535016053105132</c:v>
                </c:pt>
                <c:pt idx="4700">
                  <c:v>7.6535016053105132</c:v>
                </c:pt>
                <c:pt idx="4701">
                  <c:v>7.6535016053105132</c:v>
                </c:pt>
                <c:pt idx="4702">
                  <c:v>7.6535016053105132</c:v>
                </c:pt>
                <c:pt idx="4703">
                  <c:v>7.6535016053105132</c:v>
                </c:pt>
                <c:pt idx="4704">
                  <c:v>7.6535016053105132</c:v>
                </c:pt>
                <c:pt idx="4705">
                  <c:v>7.6535016053105132</c:v>
                </c:pt>
                <c:pt idx="4706">
                  <c:v>7.6535016053105132</c:v>
                </c:pt>
                <c:pt idx="4707">
                  <c:v>7.6535016053105132</c:v>
                </c:pt>
                <c:pt idx="4708">
                  <c:v>7.6535016053105132</c:v>
                </c:pt>
                <c:pt idx="4709">
                  <c:v>7.6535016053105132</c:v>
                </c:pt>
                <c:pt idx="4710">
                  <c:v>7.6535016053105132</c:v>
                </c:pt>
                <c:pt idx="4711">
                  <c:v>7.6535016053105132</c:v>
                </c:pt>
                <c:pt idx="4712">
                  <c:v>7.6535016053105132</c:v>
                </c:pt>
                <c:pt idx="4713">
                  <c:v>7.6535016053105132</c:v>
                </c:pt>
                <c:pt idx="4714">
                  <c:v>7.6535016053105132</c:v>
                </c:pt>
                <c:pt idx="4715">
                  <c:v>7.6535016053105132</c:v>
                </c:pt>
                <c:pt idx="4716">
                  <c:v>7.6535016053105132</c:v>
                </c:pt>
                <c:pt idx="4717">
                  <c:v>7.6535016053105132</c:v>
                </c:pt>
                <c:pt idx="4718">
                  <c:v>7.6535016053105132</c:v>
                </c:pt>
                <c:pt idx="4719">
                  <c:v>7.6535016053105132</c:v>
                </c:pt>
                <c:pt idx="4720">
                  <c:v>7.6535016053105132</c:v>
                </c:pt>
                <c:pt idx="4721">
                  <c:v>7.6535016053105132</c:v>
                </c:pt>
                <c:pt idx="4722">
                  <c:v>7.6535016053105132</c:v>
                </c:pt>
                <c:pt idx="4723">
                  <c:v>7.6535016053105132</c:v>
                </c:pt>
                <c:pt idx="4724">
                  <c:v>7.6535016053105132</c:v>
                </c:pt>
                <c:pt idx="4725">
                  <c:v>7.6535016053105132</c:v>
                </c:pt>
                <c:pt idx="4726">
                  <c:v>7.6535016053105132</c:v>
                </c:pt>
                <c:pt idx="4727">
                  <c:v>7.6535016053105132</c:v>
                </c:pt>
                <c:pt idx="4728">
                  <c:v>7.6535016053105132</c:v>
                </c:pt>
                <c:pt idx="4729">
                  <c:v>7.6535016053105132</c:v>
                </c:pt>
                <c:pt idx="4730">
                  <c:v>7.6535016053105132</c:v>
                </c:pt>
                <c:pt idx="4731">
                  <c:v>7.6535016053105132</c:v>
                </c:pt>
                <c:pt idx="4732">
                  <c:v>7.6535016053105132</c:v>
                </c:pt>
                <c:pt idx="4733">
                  <c:v>7.6535016053105132</c:v>
                </c:pt>
                <c:pt idx="4734">
                  <c:v>7.6535016053105132</c:v>
                </c:pt>
                <c:pt idx="4735">
                  <c:v>7.6535016053105132</c:v>
                </c:pt>
                <c:pt idx="4736">
                  <c:v>7.6535016053105132</c:v>
                </c:pt>
                <c:pt idx="4737">
                  <c:v>7.6535016053105132</c:v>
                </c:pt>
                <c:pt idx="4738">
                  <c:v>7.6535016053105132</c:v>
                </c:pt>
                <c:pt idx="4739">
                  <c:v>7.6535016053105132</c:v>
                </c:pt>
                <c:pt idx="4740">
                  <c:v>7.6535016053105132</c:v>
                </c:pt>
                <c:pt idx="4741">
                  <c:v>7.6535016053105132</c:v>
                </c:pt>
                <c:pt idx="4742">
                  <c:v>7.6535016053105132</c:v>
                </c:pt>
                <c:pt idx="4743">
                  <c:v>7.6535016053105132</c:v>
                </c:pt>
                <c:pt idx="4744">
                  <c:v>7.6535016053105132</c:v>
                </c:pt>
                <c:pt idx="4745">
                  <c:v>7.6535016053105132</c:v>
                </c:pt>
                <c:pt idx="4746">
                  <c:v>7.6535016053105132</c:v>
                </c:pt>
                <c:pt idx="4747">
                  <c:v>7.6535016053105132</c:v>
                </c:pt>
                <c:pt idx="4748">
                  <c:v>7.6535016053105132</c:v>
                </c:pt>
                <c:pt idx="4749">
                  <c:v>7.6535016053105132</c:v>
                </c:pt>
                <c:pt idx="4750">
                  <c:v>7.6535016053105132</c:v>
                </c:pt>
                <c:pt idx="4751">
                  <c:v>7.6535016053105132</c:v>
                </c:pt>
                <c:pt idx="4752">
                  <c:v>7.6535016053105132</c:v>
                </c:pt>
                <c:pt idx="4753">
                  <c:v>7.6535016053105132</c:v>
                </c:pt>
                <c:pt idx="4754">
                  <c:v>7.6535016053105132</c:v>
                </c:pt>
                <c:pt idx="4755">
                  <c:v>7.6535016053105132</c:v>
                </c:pt>
                <c:pt idx="4756">
                  <c:v>7.6535016053105132</c:v>
                </c:pt>
                <c:pt idx="4757">
                  <c:v>7.6535016053105132</c:v>
                </c:pt>
                <c:pt idx="4758">
                  <c:v>7.6535016053105132</c:v>
                </c:pt>
                <c:pt idx="4759">
                  <c:v>7.6535016053105132</c:v>
                </c:pt>
                <c:pt idx="4760">
                  <c:v>7.6535016053105132</c:v>
                </c:pt>
                <c:pt idx="4761">
                  <c:v>7.6535016053105132</c:v>
                </c:pt>
                <c:pt idx="4762">
                  <c:v>7.6535016053105132</c:v>
                </c:pt>
                <c:pt idx="4763">
                  <c:v>7.6535016053105132</c:v>
                </c:pt>
                <c:pt idx="4764">
                  <c:v>7.6535016053105132</c:v>
                </c:pt>
                <c:pt idx="4765">
                  <c:v>7.6535016053105132</c:v>
                </c:pt>
                <c:pt idx="4766">
                  <c:v>7.6535016053105132</c:v>
                </c:pt>
                <c:pt idx="4767">
                  <c:v>7.6535016053105132</c:v>
                </c:pt>
                <c:pt idx="4768">
                  <c:v>7.6535016053105132</c:v>
                </c:pt>
                <c:pt idx="4769">
                  <c:v>7.6535016053105132</c:v>
                </c:pt>
                <c:pt idx="4770">
                  <c:v>7.6535016053105132</c:v>
                </c:pt>
                <c:pt idx="4771">
                  <c:v>7.6535016053105132</c:v>
                </c:pt>
                <c:pt idx="4772">
                  <c:v>7.6535016053105132</c:v>
                </c:pt>
                <c:pt idx="4773">
                  <c:v>7.6535016053105132</c:v>
                </c:pt>
                <c:pt idx="4774">
                  <c:v>7.6535016053105132</c:v>
                </c:pt>
                <c:pt idx="4775">
                  <c:v>7.6535016053105132</c:v>
                </c:pt>
                <c:pt idx="4776">
                  <c:v>7.6535016053105132</c:v>
                </c:pt>
                <c:pt idx="4777">
                  <c:v>7.6535016053105132</c:v>
                </c:pt>
                <c:pt idx="4778">
                  <c:v>7.6535016053105132</c:v>
                </c:pt>
                <c:pt idx="4779">
                  <c:v>7.6535016053105132</c:v>
                </c:pt>
                <c:pt idx="4780">
                  <c:v>7.6535016053105132</c:v>
                </c:pt>
                <c:pt idx="4781">
                  <c:v>7.6535016053105132</c:v>
                </c:pt>
                <c:pt idx="4782">
                  <c:v>7.6535016053105132</c:v>
                </c:pt>
                <c:pt idx="4783">
                  <c:v>7.6535016053105132</c:v>
                </c:pt>
                <c:pt idx="4784">
                  <c:v>7.6535016053105132</c:v>
                </c:pt>
                <c:pt idx="4785">
                  <c:v>7.6535016053105132</c:v>
                </c:pt>
                <c:pt idx="4786">
                  <c:v>7.6535016053105132</c:v>
                </c:pt>
                <c:pt idx="4787">
                  <c:v>7.6535016053105132</c:v>
                </c:pt>
                <c:pt idx="4788">
                  <c:v>7.6535016053105132</c:v>
                </c:pt>
                <c:pt idx="4789">
                  <c:v>7.6535016053105132</c:v>
                </c:pt>
                <c:pt idx="4790">
                  <c:v>7.6535016053105132</c:v>
                </c:pt>
                <c:pt idx="4791">
                  <c:v>7.6535016053105132</c:v>
                </c:pt>
                <c:pt idx="4792">
                  <c:v>7.6535016053105132</c:v>
                </c:pt>
                <c:pt idx="4793">
                  <c:v>7.6535016053105132</c:v>
                </c:pt>
                <c:pt idx="4794">
                  <c:v>7.6535016053105132</c:v>
                </c:pt>
                <c:pt idx="4795">
                  <c:v>7.6535016053105132</c:v>
                </c:pt>
                <c:pt idx="4796">
                  <c:v>7.6535016053105132</c:v>
                </c:pt>
                <c:pt idx="4797">
                  <c:v>7.6535016053105132</c:v>
                </c:pt>
                <c:pt idx="4798">
                  <c:v>7.6535016053105132</c:v>
                </c:pt>
                <c:pt idx="4799">
                  <c:v>7.6535016053105132</c:v>
                </c:pt>
                <c:pt idx="4800">
                  <c:v>7.6535016053105132</c:v>
                </c:pt>
                <c:pt idx="4801">
                  <c:v>7.6535016053105132</c:v>
                </c:pt>
                <c:pt idx="4802">
                  <c:v>7.6535016053105132</c:v>
                </c:pt>
                <c:pt idx="4803">
                  <c:v>7.6535016053105132</c:v>
                </c:pt>
                <c:pt idx="4804">
                  <c:v>7.6535016053105132</c:v>
                </c:pt>
                <c:pt idx="4805">
                  <c:v>7.6535016053105132</c:v>
                </c:pt>
                <c:pt idx="4806">
                  <c:v>7.6535016053105132</c:v>
                </c:pt>
                <c:pt idx="4807">
                  <c:v>7.6535016053105132</c:v>
                </c:pt>
                <c:pt idx="4808">
                  <c:v>7.6535016053105132</c:v>
                </c:pt>
                <c:pt idx="4809">
                  <c:v>7.6535016053105132</c:v>
                </c:pt>
                <c:pt idx="4810">
                  <c:v>7.6535016053105132</c:v>
                </c:pt>
                <c:pt idx="4811">
                  <c:v>7.6535016053105132</c:v>
                </c:pt>
                <c:pt idx="4812">
                  <c:v>7.6535016053105132</c:v>
                </c:pt>
                <c:pt idx="4813">
                  <c:v>7.6535016053105132</c:v>
                </c:pt>
                <c:pt idx="4814">
                  <c:v>7.6535016053105132</c:v>
                </c:pt>
                <c:pt idx="4815">
                  <c:v>7.6535016053105132</c:v>
                </c:pt>
                <c:pt idx="4816">
                  <c:v>7.6535016053105132</c:v>
                </c:pt>
                <c:pt idx="4817">
                  <c:v>7.6535016053105132</c:v>
                </c:pt>
                <c:pt idx="4818">
                  <c:v>7.6535016053105132</c:v>
                </c:pt>
                <c:pt idx="4819">
                  <c:v>7.6535016053105132</c:v>
                </c:pt>
                <c:pt idx="4820">
                  <c:v>7.6535016053105132</c:v>
                </c:pt>
                <c:pt idx="4821">
                  <c:v>7.6535016053105132</c:v>
                </c:pt>
                <c:pt idx="4822">
                  <c:v>7.6535016053105132</c:v>
                </c:pt>
                <c:pt idx="4823">
                  <c:v>7.6535016053105132</c:v>
                </c:pt>
                <c:pt idx="4824">
                  <c:v>7.6535016053105132</c:v>
                </c:pt>
                <c:pt idx="4825">
                  <c:v>7.6535016053105132</c:v>
                </c:pt>
                <c:pt idx="4826">
                  <c:v>7.6535016053105132</c:v>
                </c:pt>
                <c:pt idx="4827">
                  <c:v>7.6535016053105132</c:v>
                </c:pt>
                <c:pt idx="4828">
                  <c:v>7.6535016053105132</c:v>
                </c:pt>
                <c:pt idx="4829">
                  <c:v>7.6535016053105132</c:v>
                </c:pt>
                <c:pt idx="4830">
                  <c:v>7.6535016053105132</c:v>
                </c:pt>
                <c:pt idx="4831">
                  <c:v>7.6535016053105132</c:v>
                </c:pt>
                <c:pt idx="4832">
                  <c:v>7.6535016053105132</c:v>
                </c:pt>
                <c:pt idx="4833">
                  <c:v>7.6535016053105132</c:v>
                </c:pt>
                <c:pt idx="4834">
                  <c:v>7.6535016053105132</c:v>
                </c:pt>
                <c:pt idx="4835">
                  <c:v>7.6535016053105132</c:v>
                </c:pt>
                <c:pt idx="4836">
                  <c:v>7.6535016053105132</c:v>
                </c:pt>
                <c:pt idx="4837">
                  <c:v>7.6535016053105132</c:v>
                </c:pt>
                <c:pt idx="4838">
                  <c:v>7.6535016053105132</c:v>
                </c:pt>
                <c:pt idx="4839">
                  <c:v>7.6535016053105132</c:v>
                </c:pt>
                <c:pt idx="4840">
                  <c:v>7.6535016053105132</c:v>
                </c:pt>
                <c:pt idx="4841">
                  <c:v>7.6535016053105132</c:v>
                </c:pt>
                <c:pt idx="4842">
                  <c:v>7.6535016053105132</c:v>
                </c:pt>
                <c:pt idx="4843">
                  <c:v>7.6535016053105132</c:v>
                </c:pt>
                <c:pt idx="4844">
                  <c:v>7.6535016053105132</c:v>
                </c:pt>
                <c:pt idx="4845">
                  <c:v>7.6535016053105132</c:v>
                </c:pt>
                <c:pt idx="4846">
                  <c:v>7.6535016053105132</c:v>
                </c:pt>
                <c:pt idx="4847">
                  <c:v>7.6535016053105132</c:v>
                </c:pt>
                <c:pt idx="4848">
                  <c:v>7.6535016053105132</c:v>
                </c:pt>
                <c:pt idx="4849">
                  <c:v>7.6535016053105132</c:v>
                </c:pt>
                <c:pt idx="4850">
                  <c:v>7.6535016053105132</c:v>
                </c:pt>
                <c:pt idx="4851">
                  <c:v>7.6535016053105132</c:v>
                </c:pt>
                <c:pt idx="4852">
                  <c:v>7.6535016053105132</c:v>
                </c:pt>
                <c:pt idx="4853">
                  <c:v>7.6535016053105132</c:v>
                </c:pt>
                <c:pt idx="4854">
                  <c:v>7.6535016053105132</c:v>
                </c:pt>
                <c:pt idx="4855">
                  <c:v>7.6535016053105132</c:v>
                </c:pt>
                <c:pt idx="4856">
                  <c:v>7.6535016053105132</c:v>
                </c:pt>
                <c:pt idx="4857">
                  <c:v>7.6535016053105132</c:v>
                </c:pt>
                <c:pt idx="4858">
                  <c:v>7.6535016053105132</c:v>
                </c:pt>
                <c:pt idx="4859">
                  <c:v>7.6535016053105132</c:v>
                </c:pt>
                <c:pt idx="4860">
                  <c:v>7.6535016053105132</c:v>
                </c:pt>
                <c:pt idx="4861">
                  <c:v>7.6535016053105132</c:v>
                </c:pt>
                <c:pt idx="4862">
                  <c:v>7.6535016053105132</c:v>
                </c:pt>
                <c:pt idx="4863">
                  <c:v>7.6535016053105132</c:v>
                </c:pt>
                <c:pt idx="4864">
                  <c:v>7.6535016053105132</c:v>
                </c:pt>
                <c:pt idx="4865">
                  <c:v>7.6535016053105132</c:v>
                </c:pt>
                <c:pt idx="4866">
                  <c:v>7.6535016053105132</c:v>
                </c:pt>
                <c:pt idx="4867">
                  <c:v>7.6535016053105132</c:v>
                </c:pt>
                <c:pt idx="4868">
                  <c:v>7.6535016053105132</c:v>
                </c:pt>
                <c:pt idx="4869">
                  <c:v>7.6535016053105132</c:v>
                </c:pt>
                <c:pt idx="4870">
                  <c:v>7.6535016053105132</c:v>
                </c:pt>
                <c:pt idx="4871">
                  <c:v>7.6535016053105132</c:v>
                </c:pt>
                <c:pt idx="4872">
                  <c:v>7.6535016053105132</c:v>
                </c:pt>
                <c:pt idx="4873">
                  <c:v>7.6535016053105132</c:v>
                </c:pt>
                <c:pt idx="4874">
                  <c:v>7.6535016053105132</c:v>
                </c:pt>
                <c:pt idx="4875">
                  <c:v>7.6535016053105132</c:v>
                </c:pt>
                <c:pt idx="4876">
                  <c:v>7.6535016053105132</c:v>
                </c:pt>
                <c:pt idx="4877">
                  <c:v>7.6535016053105132</c:v>
                </c:pt>
                <c:pt idx="4878">
                  <c:v>7.6535016053105132</c:v>
                </c:pt>
                <c:pt idx="4879">
                  <c:v>7.6535016053105132</c:v>
                </c:pt>
                <c:pt idx="4880">
                  <c:v>7.6535016053105132</c:v>
                </c:pt>
                <c:pt idx="4881">
                  <c:v>7.6535016053105132</c:v>
                </c:pt>
                <c:pt idx="4882">
                  <c:v>7.6535016053105132</c:v>
                </c:pt>
                <c:pt idx="4883">
                  <c:v>7.6535016053105132</c:v>
                </c:pt>
                <c:pt idx="4884">
                  <c:v>7.6535016053105132</c:v>
                </c:pt>
                <c:pt idx="4885">
                  <c:v>7.6535016053105132</c:v>
                </c:pt>
                <c:pt idx="4886">
                  <c:v>7.6535016053105132</c:v>
                </c:pt>
                <c:pt idx="4887">
                  <c:v>7.6535016053105132</c:v>
                </c:pt>
                <c:pt idx="4888">
                  <c:v>7.6535016053105132</c:v>
                </c:pt>
                <c:pt idx="4889">
                  <c:v>7.6535016053105132</c:v>
                </c:pt>
                <c:pt idx="4890">
                  <c:v>7.6535016053105132</c:v>
                </c:pt>
                <c:pt idx="4891">
                  <c:v>7.6535016053105132</c:v>
                </c:pt>
                <c:pt idx="4892">
                  <c:v>7.6535016053105132</c:v>
                </c:pt>
                <c:pt idx="4893">
                  <c:v>7.6535016053105132</c:v>
                </c:pt>
                <c:pt idx="4894">
                  <c:v>7.6535016053105132</c:v>
                </c:pt>
                <c:pt idx="4895">
                  <c:v>7.6535016053105132</c:v>
                </c:pt>
                <c:pt idx="4896">
                  <c:v>7.6535016053105132</c:v>
                </c:pt>
                <c:pt idx="4897">
                  <c:v>7.6535016053105132</c:v>
                </c:pt>
                <c:pt idx="4898">
                  <c:v>7.6535016053105132</c:v>
                </c:pt>
                <c:pt idx="4899">
                  <c:v>7.6535016053105132</c:v>
                </c:pt>
                <c:pt idx="4900">
                  <c:v>7.6535016053105132</c:v>
                </c:pt>
                <c:pt idx="4901">
                  <c:v>7.6535016053105132</c:v>
                </c:pt>
                <c:pt idx="4902">
                  <c:v>7.6535016053105132</c:v>
                </c:pt>
                <c:pt idx="4903">
                  <c:v>7.6535016053105132</c:v>
                </c:pt>
                <c:pt idx="4904">
                  <c:v>7.6535016053105132</c:v>
                </c:pt>
                <c:pt idx="4905">
                  <c:v>7.6535016053105132</c:v>
                </c:pt>
                <c:pt idx="4906">
                  <c:v>7.6535016053105132</c:v>
                </c:pt>
                <c:pt idx="4907">
                  <c:v>7.6535016053105132</c:v>
                </c:pt>
                <c:pt idx="4908">
                  <c:v>7.6535016053105132</c:v>
                </c:pt>
                <c:pt idx="4909">
                  <c:v>7.6535016053105132</c:v>
                </c:pt>
                <c:pt idx="4910">
                  <c:v>7.6535016053105132</c:v>
                </c:pt>
                <c:pt idx="4911">
                  <c:v>7.6535016053105132</c:v>
                </c:pt>
                <c:pt idx="4912">
                  <c:v>7.6535016053105132</c:v>
                </c:pt>
                <c:pt idx="4913">
                  <c:v>7.6535016053105132</c:v>
                </c:pt>
                <c:pt idx="4914">
                  <c:v>7.6535016053105132</c:v>
                </c:pt>
                <c:pt idx="4915">
                  <c:v>7.6535016053105132</c:v>
                </c:pt>
                <c:pt idx="4916">
                  <c:v>7.6535016053105132</c:v>
                </c:pt>
                <c:pt idx="4917">
                  <c:v>7.6535016053105132</c:v>
                </c:pt>
                <c:pt idx="4918">
                  <c:v>7.6535016053105132</c:v>
                </c:pt>
                <c:pt idx="4919">
                  <c:v>7.6535016053105132</c:v>
                </c:pt>
                <c:pt idx="4920">
                  <c:v>7.6535016053105132</c:v>
                </c:pt>
                <c:pt idx="4921">
                  <c:v>7.6535016053105132</c:v>
                </c:pt>
                <c:pt idx="4922">
                  <c:v>7.6535016053105132</c:v>
                </c:pt>
                <c:pt idx="4923">
                  <c:v>7.6535016053105132</c:v>
                </c:pt>
                <c:pt idx="4924">
                  <c:v>7.6535016053105132</c:v>
                </c:pt>
                <c:pt idx="4925">
                  <c:v>7.6535016053105132</c:v>
                </c:pt>
                <c:pt idx="4926">
                  <c:v>7.6535016053105132</c:v>
                </c:pt>
                <c:pt idx="4927">
                  <c:v>7.6535016053105132</c:v>
                </c:pt>
                <c:pt idx="4928">
                  <c:v>7.6535016053105132</c:v>
                </c:pt>
                <c:pt idx="4929">
                  <c:v>7.6535016053105132</c:v>
                </c:pt>
                <c:pt idx="4930">
                  <c:v>7.6535016053105132</c:v>
                </c:pt>
                <c:pt idx="4931">
                  <c:v>7.6535016053105132</c:v>
                </c:pt>
                <c:pt idx="4932">
                  <c:v>7.6535016053105132</c:v>
                </c:pt>
                <c:pt idx="4933">
                  <c:v>7.6535016053105132</c:v>
                </c:pt>
                <c:pt idx="4934">
                  <c:v>7.6535016053105132</c:v>
                </c:pt>
                <c:pt idx="4935">
                  <c:v>7.6535016053105132</c:v>
                </c:pt>
                <c:pt idx="4936">
                  <c:v>7.6535016053105132</c:v>
                </c:pt>
                <c:pt idx="4937">
                  <c:v>7.6535016053105132</c:v>
                </c:pt>
                <c:pt idx="4938">
                  <c:v>7.6535016053105132</c:v>
                </c:pt>
                <c:pt idx="4939">
                  <c:v>7.6535016053105132</c:v>
                </c:pt>
                <c:pt idx="4940">
                  <c:v>7.6535016053105132</c:v>
                </c:pt>
                <c:pt idx="4941">
                  <c:v>7.6535016053105132</c:v>
                </c:pt>
                <c:pt idx="4942">
                  <c:v>7.6535016053105132</c:v>
                </c:pt>
                <c:pt idx="4943">
                  <c:v>7.6535016053105132</c:v>
                </c:pt>
                <c:pt idx="4944">
                  <c:v>7.6535016053105132</c:v>
                </c:pt>
                <c:pt idx="4945">
                  <c:v>7.6535016053105132</c:v>
                </c:pt>
                <c:pt idx="4946">
                  <c:v>7.6535016053105132</c:v>
                </c:pt>
                <c:pt idx="4947">
                  <c:v>7.6535016053105132</c:v>
                </c:pt>
                <c:pt idx="4948">
                  <c:v>7.6535016053105132</c:v>
                </c:pt>
                <c:pt idx="4949">
                  <c:v>7.6535016053105132</c:v>
                </c:pt>
                <c:pt idx="4950">
                  <c:v>7.6535016053105132</c:v>
                </c:pt>
                <c:pt idx="4951">
                  <c:v>7.6535016053105132</c:v>
                </c:pt>
                <c:pt idx="4952">
                  <c:v>7.6535016053105132</c:v>
                </c:pt>
                <c:pt idx="4953">
                  <c:v>7.6535016053105132</c:v>
                </c:pt>
                <c:pt idx="4954">
                  <c:v>7.6535016053105132</c:v>
                </c:pt>
                <c:pt idx="4955">
                  <c:v>7.6535016053105132</c:v>
                </c:pt>
                <c:pt idx="4956">
                  <c:v>7.6535016053105132</c:v>
                </c:pt>
                <c:pt idx="4957">
                  <c:v>7.6535016053105132</c:v>
                </c:pt>
                <c:pt idx="4958">
                  <c:v>7.6535016053105132</c:v>
                </c:pt>
                <c:pt idx="4959">
                  <c:v>7.6535016053105132</c:v>
                </c:pt>
                <c:pt idx="4960">
                  <c:v>7.6535016053105132</c:v>
                </c:pt>
                <c:pt idx="4961">
                  <c:v>7.6535016053105132</c:v>
                </c:pt>
                <c:pt idx="4962">
                  <c:v>7.6535016053105132</c:v>
                </c:pt>
                <c:pt idx="4963">
                  <c:v>7.6535016053105132</c:v>
                </c:pt>
                <c:pt idx="4964">
                  <c:v>7.6535016053105132</c:v>
                </c:pt>
                <c:pt idx="4965">
                  <c:v>7.6535016053105132</c:v>
                </c:pt>
                <c:pt idx="4966">
                  <c:v>7.6535016053105132</c:v>
                </c:pt>
                <c:pt idx="4967">
                  <c:v>7.6535016053105132</c:v>
                </c:pt>
                <c:pt idx="4968">
                  <c:v>7.6535016053105132</c:v>
                </c:pt>
                <c:pt idx="4969">
                  <c:v>7.6535016053105132</c:v>
                </c:pt>
                <c:pt idx="4970">
                  <c:v>7.6535016053105132</c:v>
                </c:pt>
                <c:pt idx="4971">
                  <c:v>7.6535016053105132</c:v>
                </c:pt>
                <c:pt idx="4972">
                  <c:v>7.6535016053105132</c:v>
                </c:pt>
                <c:pt idx="4973">
                  <c:v>7.6535016053105132</c:v>
                </c:pt>
                <c:pt idx="4974">
                  <c:v>7.6535016053105132</c:v>
                </c:pt>
                <c:pt idx="4975">
                  <c:v>7.6535016053105132</c:v>
                </c:pt>
                <c:pt idx="4976">
                  <c:v>7.6535016053105132</c:v>
                </c:pt>
                <c:pt idx="4977">
                  <c:v>7.6535016053105132</c:v>
                </c:pt>
                <c:pt idx="4978">
                  <c:v>7.6535016053105132</c:v>
                </c:pt>
                <c:pt idx="4979">
                  <c:v>7.6535016053105132</c:v>
                </c:pt>
                <c:pt idx="4980">
                  <c:v>7.6535016053105132</c:v>
                </c:pt>
                <c:pt idx="4981">
                  <c:v>7.6535016053105132</c:v>
                </c:pt>
                <c:pt idx="4982">
                  <c:v>7.6535016053105132</c:v>
                </c:pt>
                <c:pt idx="4983">
                  <c:v>7.6535016053105132</c:v>
                </c:pt>
                <c:pt idx="4984">
                  <c:v>7.6535016053105132</c:v>
                </c:pt>
                <c:pt idx="4985">
                  <c:v>7.6535016053105132</c:v>
                </c:pt>
                <c:pt idx="4986">
                  <c:v>7.6535016053105132</c:v>
                </c:pt>
                <c:pt idx="4987">
                  <c:v>7.6535016053105132</c:v>
                </c:pt>
                <c:pt idx="4988">
                  <c:v>7.6535016053105132</c:v>
                </c:pt>
                <c:pt idx="4989">
                  <c:v>7.6535016053105132</c:v>
                </c:pt>
                <c:pt idx="4990">
                  <c:v>7.6535016053105132</c:v>
                </c:pt>
                <c:pt idx="4991">
                  <c:v>7.6535016053105132</c:v>
                </c:pt>
                <c:pt idx="4992">
                  <c:v>7.6535016053105132</c:v>
                </c:pt>
                <c:pt idx="4993">
                  <c:v>7.6535016053105132</c:v>
                </c:pt>
                <c:pt idx="4994">
                  <c:v>7.6535016053105132</c:v>
                </c:pt>
                <c:pt idx="4995">
                  <c:v>7.6535016053105132</c:v>
                </c:pt>
                <c:pt idx="4996">
                  <c:v>7.6535016053105132</c:v>
                </c:pt>
                <c:pt idx="4997">
                  <c:v>7.6535016053105132</c:v>
                </c:pt>
                <c:pt idx="4998">
                  <c:v>7.6535016053105132</c:v>
                </c:pt>
                <c:pt idx="4999">
                  <c:v>7.6535016053105132</c:v>
                </c:pt>
                <c:pt idx="5000">
                  <c:v>7.6535016053105132</c:v>
                </c:pt>
              </c:numCache>
            </c:numRef>
          </c:xVal>
          <c:yVal>
            <c:numRef>
              <c:f>'бросок-3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1.4999999999999998E-2</c:v>
                </c:pt>
                <c:pt idx="2">
                  <c:v>2.9897057502755481E-2</c:v>
                </c:pt>
                <c:pt idx="3">
                  <c:v>4.4691172508266444E-2</c:v>
                </c:pt>
                <c:pt idx="4">
                  <c:v>5.9383092034621221E-2</c:v>
                </c:pt>
                <c:pt idx="5">
                  <c:v>7.3973558737372311E-2</c:v>
                </c:pt>
                <c:pt idx="6">
                  <c:v>8.8463305197072739E-2</c:v>
                </c:pt>
                <c:pt idx="7">
                  <c:v>0.10285305405210503</c:v>
                </c:pt>
                <c:pt idx="8">
                  <c:v>0.11714351817500342</c:v>
                </c:pt>
                <c:pt idx="9">
                  <c:v>0.13133540084524439</c:v>
                </c:pt>
                <c:pt idx="10">
                  <c:v>0.14542939591822066</c:v>
                </c:pt>
                <c:pt idx="11">
                  <c:v>0.15942618799049643</c:v>
                </c:pt>
                <c:pt idx="12">
                  <c:v>0.17332645256144238</c:v>
                </c:pt>
                <c:pt idx="13">
                  <c:v>0.18713085619134523</c:v>
                </c:pt>
                <c:pt idx="14">
                  <c:v>0.20084005665608431</c:v>
                </c:pt>
                <c:pt idx="15">
                  <c:v>0.21445470309846462</c:v>
                </c:pt>
                <c:pt idx="16">
                  <c:v>0.22797543617629298</c:v>
                </c:pt>
                <c:pt idx="17">
                  <c:v>0.24140288820728142</c:v>
                </c:pt>
                <c:pt idx="18">
                  <c:v>0.2547376833108595</c:v>
                </c:pt>
                <c:pt idx="19">
                  <c:v>0.26798043754697459</c:v>
                </c:pt>
                <c:pt idx="20">
                  <c:v>0.28113175905195698</c:v>
                </c:pt>
                <c:pt idx="21">
                  <c:v>0.29419224817152428</c:v>
                </c:pt>
                <c:pt idx="22">
                  <c:v>0.30716249759099762</c:v>
                </c:pt>
                <c:pt idx="23">
                  <c:v>0.32004309246279938</c:v>
                </c:pt>
                <c:pt idx="24">
                  <c:v>0.33283461053130126</c:v>
                </c:pt>
                <c:pt idx="25">
                  <c:v>0.34553762225508822</c:v>
                </c:pt>
                <c:pt idx="26">
                  <c:v>0.35815269092670293</c:v>
                </c:pt>
                <c:pt idx="27">
                  <c:v>0.37068037278993299</c:v>
                </c:pt>
                <c:pt idx="28">
                  <c:v>0.38312121715470121</c:v>
                </c:pt>
                <c:pt idx="29">
                  <c:v>0.39547576650961858</c:v>
                </c:pt>
                <c:pt idx="30">
                  <c:v>0.40774455663225595</c:v>
                </c:pt>
                <c:pt idx="31">
                  <c:v>0.41992811669719127</c:v>
                </c:pt>
                <c:pt idx="32">
                  <c:v>0.43202696938188501</c:v>
                </c:pt>
                <c:pt idx="33">
                  <c:v>0.44404163097043742</c:v>
                </c:pt>
                <c:pt idx="34">
                  <c:v>0.4559726114552779</c:v>
                </c:pt>
                <c:pt idx="35">
                  <c:v>0.46782041463683605</c:v>
                </c:pt>
                <c:pt idx="36">
                  <c:v>0.479585538221243</c:v>
                </c:pt>
                <c:pt idx="37">
                  <c:v>0.49126847391610934</c:v>
                </c:pt>
                <c:pt idx="38">
                  <c:v>0.5028697075244255</c:v>
                </c:pt>
                <c:pt idx="39">
                  <c:v>0.51438971903662911</c:v>
                </c:pt>
                <c:pt idx="40">
                  <c:v>0.52582898272088141</c:v>
                </c:pt>
                <c:pt idx="41">
                  <c:v>0.53718796721159612</c:v>
                </c:pt>
                <c:pt idx="42">
                  <c:v>0.54846713559626015</c:v>
                </c:pt>
                <c:pt idx="43">
                  <c:v>0.5596669455005866</c:v>
                </c:pt>
                <c:pt idx="44">
                  <c:v>0.57078784917203829</c:v>
                </c:pt>
                <c:pt idx="45">
                  <c:v>0.58183029356175964</c:v>
                </c:pt>
                <c:pt idx="46">
                  <c:v>0.59279472040495329</c:v>
                </c:pt>
                <c:pt idx="47">
                  <c:v>0.60368156629973702</c:v>
                </c:pt>
                <c:pt idx="48">
                  <c:v>0.61449126278451516</c:v>
                </c:pt>
                <c:pt idx="49">
                  <c:v>0.62522423641389957</c:v>
                </c:pt>
                <c:pt idx="50">
                  <c:v>0.63588090883321136</c:v>
                </c:pt>
                <c:pt idx="51">
                  <c:v>0.64646169685159605</c:v>
                </c:pt>
                <c:pt idx="52">
                  <c:v>0.65696701251378409</c:v>
                </c:pt>
                <c:pt idx="53">
                  <c:v>0.66739726317052495</c:v>
                </c:pt>
                <c:pt idx="54">
                  <c:v>0.6777528515477268</c:v>
                </c:pt>
                <c:pt idx="55">
                  <c:v>0.6880341758143288</c:v>
                </c:pt>
                <c:pt idx="56">
                  <c:v>0.69824162964893433</c:v>
                </c:pt>
                <c:pt idx="57">
                  <c:v>0.70837560230523355</c:v>
                </c:pt>
                <c:pt idx="58">
                  <c:v>0.71843647867624005</c:v>
                </c:pt>
                <c:pt idx="59">
                  <c:v>0.72842463935736901</c:v>
                </c:pt>
                <c:pt idx="60">
                  <c:v>0.73834046070838188</c:v>
                </c:pt>
                <c:pt idx="61">
                  <c:v>0.74818431491422155</c:v>
                </c:pt>
                <c:pt idx="62">
                  <c:v>0.75795657004476247</c:v>
                </c:pt>
                <c:pt idx="63">
                  <c:v>0.76765759011349932</c:v>
                </c:pt>
                <c:pt idx="64">
                  <c:v>0.77728773513519678</c:v>
                </c:pt>
                <c:pt idx="65">
                  <c:v>0.78684736118252241</c:v>
                </c:pt>
                <c:pt idx="66">
                  <c:v>0.79633682044168497</c:v>
                </c:pt>
                <c:pt idx="67">
                  <c:v>0.8057564612670991</c:v>
                </c:pt>
                <c:pt idx="68">
                  <c:v>0.81510662823509628</c:v>
                </c:pt>
                <c:pt idx="69">
                  <c:v>0.82438766219670356</c:v>
                </c:pt>
                <c:pt idx="70">
                  <c:v>0.83359990032950848</c:v>
                </c:pt>
                <c:pt idx="71">
                  <c:v>0.84274367618862978</c:v>
                </c:pt>
                <c:pt idx="72">
                  <c:v>0.85181931975681324</c:v>
                </c:pt>
                <c:pt idx="73">
                  <c:v>0.86082715749366956</c:v>
                </c:pt>
                <c:pt idx="74">
                  <c:v>0.86976751238407335</c:v>
                </c:pt>
                <c:pt idx="75">
                  <c:v>0.87864070398573968</c:v>
                </c:pt>
                <c:pt idx="76">
                  <c:v>0.88744704847599598</c:v>
                </c:pt>
                <c:pt idx="77">
                  <c:v>0.89618685869776482</c:v>
                </c:pt>
                <c:pt idx="78">
                  <c:v>0.90486044420477485</c:v>
                </c:pt>
                <c:pt idx="79">
                  <c:v>0.91346811130601491</c:v>
                </c:pt>
                <c:pt idx="80">
                  <c:v>0.92201016310944695</c:v>
                </c:pt>
                <c:pt idx="81">
                  <c:v>0.93048689956499275</c:v>
                </c:pt>
                <c:pt idx="82">
                  <c:v>0.93889861750680936</c:v>
                </c:pt>
                <c:pt idx="83">
                  <c:v>0.94724561069486701</c:v>
                </c:pt>
                <c:pt idx="84">
                  <c:v>0.95552816985584432</c:v>
                </c:pt>
                <c:pt idx="85">
                  <c:v>0.96374658272335378</c:v>
                </c:pt>
                <c:pt idx="86">
                  <c:v>0.97190113407751166</c:v>
                </c:pt>
                <c:pt idx="87">
                  <c:v>0.97999210578386398</c:v>
                </c:pt>
                <c:pt idx="88">
                  <c:v>0.98801977683168318</c:v>
                </c:pt>
                <c:pt idx="89">
                  <c:v>0.9959844233716465</c:v>
                </c:pt>
                <c:pt idx="90">
                  <c:v>1.0038863187529088</c:v>
                </c:pt>
                <c:pt idx="91">
                  <c:v>1.0117257335595815</c:v>
                </c:pt>
                <c:pt idx="92">
                  <c:v>1.0195029356466301</c:v>
                </c:pt>
                <c:pt idx="93">
                  <c:v>1.0272181901752002</c:v>
                </c:pt>
                <c:pt idx="94">
                  <c:v>1.0348717596473846</c:v>
                </c:pt>
                <c:pt idx="95">
                  <c:v>1.0424639039404411</c:v>
                </c:pt>
                <c:pt idx="96">
                  <c:v>1.0499948803404722</c:v>
                </c:pt>
                <c:pt idx="97">
                  <c:v>1.0574649435755779</c:v>
                </c:pt>
                <c:pt idx="98">
                  <c:v>1.0648743458484899</c:v>
                </c:pt>
                <c:pt idx="99">
                  <c:v>1.0722233368686986</c:v>
                </c:pt>
                <c:pt idx="100">
                  <c:v>1.0795121638840823</c:v>
                </c:pt>
                <c:pt idx="101">
                  <c:v>1.0867410717120478</c:v>
                </c:pt>
                <c:pt idx="102">
                  <c:v>1.0939103027701913</c:v>
                </c:pt>
                <c:pt idx="103">
                  <c:v>1.1010200971064901</c:v>
                </c:pt>
                <c:pt idx="104">
                  <c:v>1.1080706924290329</c:v>
                </c:pt>
                <c:pt idx="105">
                  <c:v>1.115062324135297</c:v>
                </c:pt>
                <c:pt idx="106">
                  <c:v>1.1219952253409822</c:v>
                </c:pt>
                <c:pt idx="107">
                  <c:v>1.128869626908408</c:v>
                </c:pt>
                <c:pt idx="108">
                  <c:v>1.1356857574744843</c:v>
                </c:pt>
                <c:pt idx="109">
                  <c:v>1.1424438434782624</c:v>
                </c:pt>
                <c:pt idx="110">
                  <c:v>1.1491441091880734</c:v>
                </c:pt>
                <c:pt idx="111">
                  <c:v>1.1557867767282628</c:v>
                </c:pt>
                <c:pt idx="112">
                  <c:v>1.1623720661055288</c:v>
                </c:pt>
                <c:pt idx="113">
                  <c:v>1.1689001952348703</c:v>
                </c:pt>
                <c:pt idx="114">
                  <c:v>1.1753713799651535</c:v>
                </c:pt>
                <c:pt idx="115">
                  <c:v>1.1817858341043026</c:v>
                </c:pt>
                <c:pt idx="116">
                  <c:v>1.1881437694441224</c:v>
                </c:pt>
                <c:pt idx="117">
                  <c:v>1.1944453957847592</c:v>
                </c:pt>
                <c:pt idx="118">
                  <c:v>1.2006909209588064</c:v>
                </c:pt>
                <c:pt idx="119">
                  <c:v>1.2068805508550606</c:v>
                </c:pt>
                <c:pt idx="120">
                  <c:v>1.2130144894419375</c:v>
                </c:pt>
                <c:pt idx="121">
                  <c:v>1.2190929387905485</c:v>
                </c:pt>
                <c:pt idx="122">
                  <c:v>1.2251160990974497</c:v>
                </c:pt>
                <c:pt idx="123">
                  <c:v>1.2310841687070651</c:v>
                </c:pt>
                <c:pt idx="124">
                  <c:v>1.2369973441337916</c:v>
                </c:pt>
                <c:pt idx="125">
                  <c:v>1.2428558200837916</c:v>
                </c:pt>
                <c:pt idx="126">
                  <c:v>1.2486597894764775</c:v>
                </c:pt>
                <c:pt idx="127">
                  <c:v>1.2544094434656949</c:v>
                </c:pt>
                <c:pt idx="128">
                  <c:v>1.260104971460609</c:v>
                </c:pt>
                <c:pt idx="129">
                  <c:v>1.2657465611462997</c:v>
                </c:pt>
                <c:pt idx="130">
                  <c:v>1.271334398504071</c:v>
                </c:pt>
                <c:pt idx="131">
                  <c:v>1.2768686678314789</c:v>
                </c:pt>
                <c:pt idx="132">
                  <c:v>1.2823495517620824</c:v>
                </c:pt>
                <c:pt idx="133">
                  <c:v>1.2877772312849241</c:v>
                </c:pt>
                <c:pt idx="134">
                  <c:v>1.2931518857637432</c:v>
                </c:pt>
                <c:pt idx="135">
                  <c:v>1.2984736929559273</c:v>
                </c:pt>
                <c:pt idx="136">
                  <c:v>1.3037428290312061</c:v>
                </c:pt>
                <c:pt idx="137">
                  <c:v>1.3089594685900916</c:v>
                </c:pt>
                <c:pt idx="138">
                  <c:v>1.3141237846820704</c:v>
                </c:pt>
                <c:pt idx="139">
                  <c:v>1.3192359488235506</c:v>
                </c:pt>
                <c:pt idx="140">
                  <c:v>1.3242961310155692</c:v>
                </c:pt>
                <c:pt idx="141">
                  <c:v>1.3293044997612633</c:v>
                </c:pt>
                <c:pt idx="142">
                  <c:v>1.3342612220831076</c:v>
                </c:pt>
                <c:pt idx="143">
                  <c:v>1.3391664635399256</c:v>
                </c:pt>
                <c:pt idx="144">
                  <c:v>1.3440203882436759</c:v>
                </c:pt>
                <c:pt idx="145">
                  <c:v>1.3488231588760167</c:v>
                </c:pt>
                <c:pt idx="146">
                  <c:v>1.353574936704655</c:v>
                </c:pt>
                <c:pt idx="147">
                  <c:v>1.358275881599482</c:v>
                </c:pt>
                <c:pt idx="148">
                  <c:v>1.3629261520484981</c:v>
                </c:pt>
                <c:pt idx="149">
                  <c:v>1.3675259051735333</c:v>
                </c:pt>
                <c:pt idx="150">
                  <c:v>1.3720752967457637</c:v>
                </c:pt>
                <c:pt idx="151">
                  <c:v>1.3765744812010285</c:v>
                </c:pt>
                <c:pt idx="152">
                  <c:v>1.3810236116549524</c:v>
                </c:pt>
                <c:pt idx="153">
                  <c:v>1.3854228399178736</c:v>
                </c:pt>
                <c:pt idx="154">
                  <c:v>1.3897723165095834</c:v>
                </c:pt>
                <c:pt idx="155">
                  <c:v>1.3940721906738787</c:v>
                </c:pt>
                <c:pt idx="156">
                  <c:v>1.3983226103929307</c:v>
                </c:pt>
                <c:pt idx="157">
                  <c:v>1.402523722401475</c:v>
                </c:pt>
                <c:pt idx="158">
                  <c:v>1.4066756722008222</c:v>
                </c:pt>
                <c:pt idx="159">
                  <c:v>1.4107786040726948</c:v>
                </c:pt>
                <c:pt idx="160">
                  <c:v>1.4148326610928927</c:v>
                </c:pt>
                <c:pt idx="161">
                  <c:v>1.418837985144789</c:v>
                </c:pt>
                <c:pt idx="162">
                  <c:v>1.4227947169326602</c:v>
                </c:pt>
                <c:pt idx="163">
                  <c:v>1.4267029959948534</c:v>
                </c:pt>
                <c:pt idx="164">
                  <c:v>1.4305629607167909</c:v>
                </c:pt>
                <c:pt idx="165">
                  <c:v>1.4343747483438185</c:v>
                </c:pt>
                <c:pt idx="166">
                  <c:v>1.4381384949938965</c:v>
                </c:pt>
                <c:pt idx="167">
                  <c:v>1.4418543356701385</c:v>
                </c:pt>
                <c:pt idx="168">
                  <c:v>1.4455224042731991</c:v>
                </c:pt>
                <c:pt idx="169">
                  <c:v>1.4491428336135121</c:v>
                </c:pt>
                <c:pt idx="170">
                  <c:v>1.4527157554233847</c:v>
                </c:pt>
                <c:pt idx="171">
                  <c:v>1.4562413003689463</c:v>
                </c:pt>
                <c:pt idx="172">
                  <c:v>1.4597195980619559</c:v>
                </c:pt>
                <c:pt idx="173">
                  <c:v>1.4631507770714718</c:v>
                </c:pt>
                <c:pt idx="174">
                  <c:v>1.4665349649353818</c:v>
                </c:pt>
                <c:pt idx="175">
                  <c:v>1.4698722881718007</c:v>
                </c:pt>
                <c:pt idx="176">
                  <c:v>1.4731628722903336</c:v>
                </c:pt>
                <c:pt idx="177">
                  <c:v>1.4764068418032086</c:v>
                </c:pt>
                <c:pt idx="178">
                  <c:v>1.4796043202362819</c:v>
                </c:pt>
                <c:pt idx="179">
                  <c:v>1.4827554301399146</c:v>
                </c:pt>
                <c:pt idx="180">
                  <c:v>1.4858602930997256</c:v>
                </c:pt>
                <c:pt idx="181">
                  <c:v>1.4889190297472215</c:v>
                </c:pt>
                <c:pt idx="182">
                  <c:v>1.4919317597703057</c:v>
                </c:pt>
                <c:pt idx="183">
                  <c:v>1.4948986019236681</c:v>
                </c:pt>
                <c:pt idx="184">
                  <c:v>1.4978196740390572</c:v>
                </c:pt>
                <c:pt idx="185">
                  <c:v>1.5006950930354379</c:v>
                </c:pt>
                <c:pt idx="186">
                  <c:v>1.5035249749290343</c:v>
                </c:pt>
                <c:pt idx="187">
                  <c:v>1.5063094348432606</c:v>
                </c:pt>
                <c:pt idx="188">
                  <c:v>1.5090485870185428</c:v>
                </c:pt>
                <c:pt idx="189">
                  <c:v>1.5117425448220303</c:v>
                </c:pt>
                <c:pt idx="190">
                  <c:v>1.5143914207572013</c:v>
                </c:pt>
                <c:pt idx="191">
                  <c:v>1.5169953264733627</c:v>
                </c:pt>
                <c:pt idx="192">
                  <c:v>1.5195543727750453</c:v>
                </c:pt>
                <c:pt idx="193">
                  <c:v>1.5220686696312984</c:v>
                </c:pt>
                <c:pt idx="194">
                  <c:v>1.5245383261848813</c:v>
                </c:pt>
                <c:pt idx="195">
                  <c:v>1.5269634507613576</c:v>
                </c:pt>
                <c:pt idx="196">
                  <c:v>1.5293441508780912</c:v>
                </c:pt>
                <c:pt idx="197">
                  <c:v>1.5316805332531438</c:v>
                </c:pt>
                <c:pt idx="198">
                  <c:v>1.5339727038140807</c:v>
                </c:pt>
                <c:pt idx="199">
                  <c:v>1.5362207677066808</c:v>
                </c:pt>
                <c:pt idx="200">
                  <c:v>1.5384248293035545</c:v>
                </c:pt>
                <c:pt idx="201">
                  <c:v>1.540584992212672</c:v>
                </c:pt>
                <c:pt idx="202">
                  <c:v>1.5427013592857999</c:v>
                </c:pt>
                <c:pt idx="203">
                  <c:v>1.5447740326268518</c:v>
                </c:pt>
                <c:pt idx="204">
                  <c:v>1.5468031136001503</c:v>
                </c:pt>
                <c:pt idx="205">
                  <c:v>1.5487887028386038</c:v>
                </c:pt>
                <c:pt idx="206">
                  <c:v>1.5507309002517982</c:v>
                </c:pt>
                <c:pt idx="207">
                  <c:v>1.5526298050340059</c:v>
                </c:pt>
                <c:pt idx="208">
                  <c:v>1.5544855156721129</c:v>
                </c:pt>
                <c:pt idx="209">
                  <c:v>1.5562981299534633</c:v>
                </c:pt>
                <c:pt idx="210">
                  <c:v>1.5580677449736253</c:v>
                </c:pt>
                <c:pt idx="211">
                  <c:v>1.5597944571440787</c:v>
                </c:pt>
                <c:pt idx="212">
                  <c:v>1.5614783621998232</c:v>
                </c:pt>
                <c:pt idx="213">
                  <c:v>1.5631195552069115</c:v>
                </c:pt>
                <c:pt idx="214">
                  <c:v>1.5647181305699058</c:v>
                </c:pt>
                <c:pt idx="215">
                  <c:v>1.5662741820392612</c:v>
                </c:pt>
                <c:pt idx="216">
                  <c:v>1.5677878027186338</c:v>
                </c:pt>
                <c:pt idx="217">
                  <c:v>1.5692590850721184</c:v>
                </c:pt>
                <c:pt idx="218">
                  <c:v>1.5706881209314125</c:v>
                </c:pt>
                <c:pt idx="219">
                  <c:v>1.5720750015029115</c:v>
                </c:pt>
                <c:pt idx="220">
                  <c:v>1.5734198173747338</c:v>
                </c:pt>
                <c:pt idx="221">
                  <c:v>1.5747226585236771</c:v>
                </c:pt>
                <c:pt idx="222">
                  <c:v>1.5759836143221067</c:v>
                </c:pt>
                <c:pt idx="223">
                  <c:v>1.577202773544778</c:v>
                </c:pt>
                <c:pt idx="224">
                  <c:v>1.5783802243755922</c:v>
                </c:pt>
                <c:pt idx="225">
                  <c:v>1.579516054414287</c:v>
                </c:pt>
                <c:pt idx="226">
                  <c:v>1.5806103506830635</c:v>
                </c:pt>
                <c:pt idx="227">
                  <c:v>1.5816631996331492</c:v>
                </c:pt>
                <c:pt idx="228">
                  <c:v>1.5826746871512991</c:v>
                </c:pt>
                <c:pt idx="229">
                  <c:v>1.5836448985662346</c:v>
                </c:pt>
                <c:pt idx="230">
                  <c:v>1.5845739186550216</c:v>
                </c:pt>
                <c:pt idx="231">
                  <c:v>1.585461831649388</c:v>
                </c:pt>
                <c:pt idx="232">
                  <c:v>1.5863087212419829</c:v>
                </c:pt>
                <c:pt idx="233">
                  <c:v>1.5871146705925754</c:v>
                </c:pt>
                <c:pt idx="234">
                  <c:v>1.5878797623341978</c:v>
                </c:pt>
                <c:pt idx="235">
                  <c:v>1.5886040785792295</c:v>
                </c:pt>
                <c:pt idx="236">
                  <c:v>1.5892877009254252</c:v>
                </c:pt>
                <c:pt idx="237">
                  <c:v>1.5899307104618874</c:v>
                </c:pt>
                <c:pt idx="238">
                  <c:v>1.5905331877749844</c:v>
                </c:pt>
                <c:pt idx="239">
                  <c:v>1.5910952129542124</c:v>
                </c:pt>
                <c:pt idx="240">
                  <c:v>1.591616865598005</c:v>
                </c:pt>
                <c:pt idx="241">
                  <c:v>1.592098224819489</c:v>
                </c:pt>
                <c:pt idx="242">
                  <c:v>1.5925393692521885</c:v>
                </c:pt>
                <c:pt idx="243">
                  <c:v>1.592940377055676</c:v>
                </c:pt>
                <c:pt idx="244">
                  <c:v>1.593301325921173</c:v>
                </c:pt>
                <c:pt idx="245">
                  <c:v>1.5936222930771</c:v>
                </c:pt>
                <c:pt idx="246">
                  <c:v>1.5939033552945761</c:v>
                </c:pt>
                <c:pt idx="247">
                  <c:v>1.5941445888928689</c:v>
                </c:pt>
                <c:pt idx="248">
                  <c:v>1.5943460697447966</c:v>
                </c:pt>
                <c:pt idx="249">
                  <c:v>1.5945078732820805</c:v>
                </c:pt>
                <c:pt idx="250">
                  <c:v>1.5946300745006503</c:v>
                </c:pt>
                <c:pt idx="251">
                  <c:v>1.5947127479659016</c:v>
                </c:pt>
                <c:pt idx="252">
                  <c:v>1.594755967817908</c:v>
                </c:pt>
                <c:pt idx="253">
                  <c:v>1.5947598077765852</c:v>
                </c:pt>
                <c:pt idx="254">
                  <c:v>1.5947243411468108</c:v>
                </c:pt>
                <c:pt idx="255">
                  <c:v>1.594649640823498</c:v>
                </c:pt>
                <c:pt idx="256">
                  <c:v>1.5945357792966253</c:v>
                </c:pt>
                <c:pt idx="257">
                  <c:v>1.5943828286562209</c:v>
                </c:pt>
                <c:pt idx="258">
                  <c:v>1.594190860597305</c:v>
                </c:pt>
                <c:pt idx="259">
                  <c:v>1.5939599464247864</c:v>
                </c:pt>
                <c:pt idx="260">
                  <c:v>1.5936901570583191</c:v>
                </c:pt>
                <c:pt idx="261">
                  <c:v>1.5933815630371135</c:v>
                </c:pt>
                <c:pt idx="262">
                  <c:v>1.5930342345247084</c:v>
                </c:pt>
                <c:pt idx="263">
                  <c:v>1.5926482413136993</c:v>
                </c:pt>
                <c:pt idx="264">
                  <c:v>1.5922236528304266</c:v>
                </c:pt>
                <c:pt idx="265">
                  <c:v>1.5917605381396231</c:v>
                </c:pt>
                <c:pt idx="266">
                  <c:v>1.5912589659490208</c:v>
                </c:pt>
                <c:pt idx="267">
                  <c:v>1.5907190046139177</c:v>
                </c:pt>
                <c:pt idx="268">
                  <c:v>1.5901407221417057</c:v>
                </c:pt>
                <c:pt idx="269">
                  <c:v>1.5895241861963583</c:v>
                </c:pt>
                <c:pt idx="270">
                  <c:v>1.5888694641028807</c:v>
                </c:pt>
                <c:pt idx="271">
                  <c:v>1.5881766228517207</c:v>
                </c:pt>
                <c:pt idx="272">
                  <c:v>1.5874457291031414</c:v>
                </c:pt>
                <c:pt idx="273">
                  <c:v>1.586676849191557</c:v>
                </c:pt>
                <c:pt idx="274">
                  <c:v>1.5858700491298308</c:v>
                </c:pt>
                <c:pt idx="275">
                  <c:v>1.5850253946135351</c:v>
                </c:pt>
                <c:pt idx="276">
                  <c:v>1.5841429510251768</c:v>
                </c:pt>
                <c:pt idx="277">
                  <c:v>1.5832227834383841</c:v>
                </c:pt>
                <c:pt idx="278">
                  <c:v>1.5822649566220588</c:v>
                </c:pt>
                <c:pt idx="279">
                  <c:v>1.5812695350444923</c:v>
                </c:pt>
                <c:pt idx="280">
                  <c:v>1.5802365828774458</c:v>
                </c:pt>
                <c:pt idx="281">
                  <c:v>1.5791661640001964</c:v>
                </c:pt>
                <c:pt idx="282">
                  <c:v>1.578058342003547</c:v>
                </c:pt>
                <c:pt idx="283">
                  <c:v>1.5769131801938023</c:v>
                </c:pt>
                <c:pt idx="284">
                  <c:v>1.5757307415967114</c:v>
                </c:pt>
                <c:pt idx="285">
                  <c:v>1.5745110889613745</c:v>
                </c:pt>
                <c:pt idx="286">
                  <c:v>1.5732542847641175</c:v>
                </c:pt>
                <c:pt idx="287">
                  <c:v>1.5719603912123323</c:v>
                </c:pt>
                <c:pt idx="288">
                  <c:v>1.5706294702482841</c:v>
                </c:pt>
                <c:pt idx="289">
                  <c:v>1.569261583552886</c:v>
                </c:pt>
                <c:pt idx="290">
                  <c:v>1.5678567925494407</c:v>
                </c:pt>
                <c:pt idx="291">
                  <c:v>1.5664151584073494</c:v>
                </c:pt>
                <c:pt idx="292">
                  <c:v>1.5649367420457889</c:v>
                </c:pt>
                <c:pt idx="293">
                  <c:v>1.5634216041373572</c:v>
                </c:pt>
                <c:pt idx="294">
                  <c:v>1.5618698051116859</c:v>
                </c:pt>
                <c:pt idx="295">
                  <c:v>1.5602814051590228</c:v>
                </c:pt>
                <c:pt idx="296">
                  <c:v>1.5586564642337819</c:v>
                </c:pt>
                <c:pt idx="297">
                  <c:v>1.5569950420580627</c:v>
                </c:pt>
                <c:pt idx="298">
                  <c:v>1.5552971981251396</c:v>
                </c:pt>
                <c:pt idx="299">
                  <c:v>1.5535629917029186</c:v>
                </c:pt>
                <c:pt idx="300">
                  <c:v>1.5517924818373656</c:v>
                </c:pt>
                <c:pt idx="301">
                  <c:v>1.5499857273559035</c:v>
                </c:pt>
                <c:pt idx="302">
                  <c:v>1.5481427868707789</c:v>
                </c:pt>
                <c:pt idx="303">
                  <c:v>1.5462637187824</c:v>
                </c:pt>
                <c:pt idx="304">
                  <c:v>1.5443485812826439</c:v>
                </c:pt>
                <c:pt idx="305">
                  <c:v>1.5423974323581346</c:v>
                </c:pt>
                <c:pt idx="306">
                  <c:v>1.5404103297934923</c:v>
                </c:pt>
                <c:pt idx="307">
                  <c:v>1.5383873311745533</c:v>
                </c:pt>
                <c:pt idx="308">
                  <c:v>1.5363284938915598</c:v>
                </c:pt>
                <c:pt idx="309">
                  <c:v>1.534233875142323</c:v>
                </c:pt>
                <c:pt idx="310">
                  <c:v>1.5321035319353562</c:v>
                </c:pt>
                <c:pt idx="311">
                  <c:v>1.52993752109298</c:v>
                </c:pt>
                <c:pt idx="312">
                  <c:v>1.5277358992543986</c:v>
                </c:pt>
                <c:pt idx="313">
                  <c:v>1.5254987228787489</c:v>
                </c:pt>
                <c:pt idx="314">
                  <c:v>1.5232260482481212</c:v>
                </c:pt>
                <c:pt idx="315">
                  <c:v>1.5209179314705523</c:v>
                </c:pt>
                <c:pt idx="316">
                  <c:v>1.5185744284829903</c:v>
                </c:pt>
                <c:pt idx="317">
                  <c:v>1.5161955950542327</c:v>
                </c:pt>
                <c:pt idx="318">
                  <c:v>1.513781486787837</c:v>
                </c:pt>
                <c:pt idx="319">
                  <c:v>1.511332159125004</c:v>
                </c:pt>
                <c:pt idx="320">
                  <c:v>1.5088476673474338</c:v>
                </c:pt>
                <c:pt idx="321">
                  <c:v>1.5063280665801555</c:v>
                </c:pt>
                <c:pt idx="322">
                  <c:v>1.5037734117943293</c:v>
                </c:pt>
                <c:pt idx="323">
                  <c:v>1.5011837578100229</c:v>
                </c:pt>
                <c:pt idx="324">
                  <c:v>1.4985591592989607</c:v>
                </c:pt>
                <c:pt idx="325">
                  <c:v>1.4958996707872465</c:v>
                </c:pt>
                <c:pt idx="326">
                  <c:v>1.4932053466580613</c:v>
                </c:pt>
                <c:pt idx="327">
                  <c:v>1.4904762411543326</c:v>
                </c:pt>
                <c:pt idx="328">
                  <c:v>1.4877124083813809</c:v>
                </c:pt>
                <c:pt idx="329">
                  <c:v>1.4849139023095368</c:v>
                </c:pt>
                <c:pt idx="330">
                  <c:v>1.4820807767767352</c:v>
                </c:pt>
                <c:pt idx="331">
                  <c:v>1.4792130854910825</c:v>
                </c:pt>
                <c:pt idx="332">
                  <c:v>1.4763108820333986</c:v>
                </c:pt>
                <c:pt idx="333">
                  <c:v>1.473374219859733</c:v>
                </c:pt>
                <c:pt idx="334">
                  <c:v>1.4704031523038577</c:v>
                </c:pt>
                <c:pt idx="335">
                  <c:v>1.4673977325797312</c:v>
                </c:pt>
                <c:pt idx="336">
                  <c:v>1.4643580137839414</c:v>
                </c:pt>
                <c:pt idx="337">
                  <c:v>1.4612840488981214</c:v>
                </c:pt>
                <c:pt idx="338">
                  <c:v>1.4581758907913402</c:v>
                </c:pt>
                <c:pt idx="339">
                  <c:v>1.4550335922224704</c:v>
                </c:pt>
                <c:pt idx="340">
                  <c:v>1.4518572058425299</c:v>
                </c:pt>
                <c:pt idx="341">
                  <c:v>1.4486467841969992</c:v>
                </c:pt>
                <c:pt idx="342">
                  <c:v>1.4454023797281152</c:v>
                </c:pt>
                <c:pt idx="343">
                  <c:v>1.4421240447771397</c:v>
                </c:pt>
                <c:pt idx="344">
                  <c:v>1.4388118315866048</c:v>
                </c:pt>
                <c:pt idx="345">
                  <c:v>1.4354657923025327</c:v>
                </c:pt>
                <c:pt idx="346">
                  <c:v>1.4320859789766334</c:v>
                </c:pt>
                <c:pt idx="347">
                  <c:v>1.428672443568477</c:v>
                </c:pt>
                <c:pt idx="348">
                  <c:v>1.4252252379476433</c:v>
                </c:pt>
                <c:pt idx="349">
                  <c:v>1.4217444138958466</c:v>
                </c:pt>
                <c:pt idx="350">
                  <c:v>1.4182300231090379</c:v>
                </c:pt>
                <c:pt idx="351">
                  <c:v>1.4146821171994839</c:v>
                </c:pt>
                <c:pt idx="352">
                  <c:v>1.411100747697821</c:v>
                </c:pt>
                <c:pt idx="353">
                  <c:v>1.407485966055088</c:v>
                </c:pt>
                <c:pt idx="354">
                  <c:v>1.4038378236447344</c:v>
                </c:pt>
                <c:pt idx="355">
                  <c:v>1.4001563717646059</c:v>
                </c:pt>
                <c:pt idx="356">
                  <c:v>1.396441661638907</c:v>
                </c:pt>
                <c:pt idx="357">
                  <c:v>1.392693744420141</c:v>
                </c:pt>
                <c:pt idx="358">
                  <c:v>1.3889126711910265</c:v>
                </c:pt>
                <c:pt idx="359">
                  <c:v>1.3850984929663914</c:v>
                </c:pt>
                <c:pt idx="360">
                  <c:v>1.3812512606950458</c:v>
                </c:pt>
                <c:pt idx="361">
                  <c:v>1.3773710252616298</c:v>
                </c:pt>
                <c:pt idx="362">
                  <c:v>1.3734578374884407</c:v>
                </c:pt>
                <c:pt idx="363">
                  <c:v>1.3695117481372379</c:v>
                </c:pt>
                <c:pt idx="364">
                  <c:v>1.365532807911024</c:v>
                </c:pt>
                <c:pt idx="365">
                  <c:v>1.3615210674558063</c:v>
                </c:pt>
                <c:pt idx="366">
                  <c:v>1.3574765773623338</c:v>
                </c:pt>
                <c:pt idx="367">
                  <c:v>1.3533993881678141</c:v>
                </c:pt>
                <c:pt idx="368">
                  <c:v>1.3492895503576072</c:v>
                </c:pt>
                <c:pt idx="369">
                  <c:v>1.3451471143668983</c:v>
                </c:pt>
                <c:pt idx="370">
                  <c:v>1.3409721305823485</c:v>
                </c:pt>
                <c:pt idx="371">
                  <c:v>1.3367646493437249</c:v>
                </c:pt>
                <c:pt idx="372">
                  <c:v>1.3325247209455078</c:v>
                </c:pt>
                <c:pt idx="373">
                  <c:v>1.3282523956384775</c:v>
                </c:pt>
                <c:pt idx="374">
                  <c:v>1.3239477236312798</c:v>
                </c:pt>
                <c:pt idx="375">
                  <c:v>1.31961075509197</c:v>
                </c:pt>
                <c:pt idx="376">
                  <c:v>1.3152415401495359</c:v>
                </c:pt>
                <c:pt idx="377">
                  <c:v>1.3108401288954001</c:v>
                </c:pt>
                <c:pt idx="378">
                  <c:v>1.3064065713849009</c:v>
                </c:pt>
                <c:pt idx="379">
                  <c:v>1.3019409176387531</c:v>
                </c:pt>
                <c:pt idx="380">
                  <c:v>1.2974432176444874</c:v>
                </c:pt>
                <c:pt idx="381">
                  <c:v>1.29291352135787</c:v>
                </c:pt>
                <c:pt idx="382">
                  <c:v>1.2883518787043005</c:v>
                </c:pt>
                <c:pt idx="383">
                  <c:v>1.2837583395801906</c:v>
                </c:pt>
                <c:pt idx="384">
                  <c:v>1.2791329538543224</c:v>
                </c:pt>
                <c:pt idx="385">
                  <c:v>1.2744757713691854</c:v>
                </c:pt>
                <c:pt idx="386">
                  <c:v>1.2697868419422946</c:v>
                </c:pt>
                <c:pt idx="387">
                  <c:v>1.2650662153674881</c:v>
                </c:pt>
                <c:pt idx="388">
                  <c:v>1.2603139414162041</c:v>
                </c:pt>
                <c:pt idx="389">
                  <c:v>1.2555300698387402</c:v>
                </c:pt>
                <c:pt idx="390">
                  <c:v>1.25071465036549</c:v>
                </c:pt>
                <c:pt idx="391">
                  <c:v>1.2458677327081629</c:v>
                </c:pt>
                <c:pt idx="392">
                  <c:v>1.2409893665609824</c:v>
                </c:pt>
                <c:pt idx="393">
                  <c:v>1.236079601601866</c:v>
                </c:pt>
                <c:pt idx="394">
                  <c:v>1.2311384874935856</c:v>
                </c:pt>
                <c:pt idx="395">
                  <c:v>1.2261660738849085</c:v>
                </c:pt>
                <c:pt idx="396">
                  <c:v>1.2211624104117196</c:v>
                </c:pt>
                <c:pt idx="397">
                  <c:v>1.2161275466981241</c:v>
                </c:pt>
                <c:pt idx="398">
                  <c:v>1.2110615323575318</c:v>
                </c:pt>
                <c:pt idx="399">
                  <c:v>1.2059644169937223</c:v>
                </c:pt>
                <c:pt idx="400">
                  <c:v>1.2008362502018914</c:v>
                </c:pt>
                <c:pt idx="401">
                  <c:v>1.19567708156968</c:v>
                </c:pt>
                <c:pt idx="402">
                  <c:v>1.1904869606781827</c:v>
                </c:pt>
                <c:pt idx="403">
                  <c:v>1.1852659371029388</c:v>
                </c:pt>
                <c:pt idx="404">
                  <c:v>1.1800140604149063</c:v>
                </c:pt>
                <c:pt idx="405">
                  <c:v>1.1747313801814152</c:v>
                </c:pt>
                <c:pt idx="406">
                  <c:v>1.1694179459671052</c:v>
                </c:pt>
                <c:pt idx="407">
                  <c:v>1.1640738073348438</c:v>
                </c:pt>
                <c:pt idx="408">
                  <c:v>1.1586990138466271</c:v>
                </c:pt>
                <c:pt idx="409">
                  <c:v>1.1532936150644633</c:v>
                </c:pt>
                <c:pt idx="410">
                  <c:v>1.1478576605512376</c:v>
                </c:pt>
                <c:pt idx="411">
                  <c:v>1.1423911998715603</c:v>
                </c:pt>
                <c:pt idx="412">
                  <c:v>1.1368942825925972</c:v>
                </c:pt>
                <c:pt idx="413">
                  <c:v>1.1313669582848829</c:v>
                </c:pt>
                <c:pt idx="414">
                  <c:v>1.1258092765231167</c:v>
                </c:pt>
                <c:pt idx="415">
                  <c:v>1.1202212868869414</c:v>
                </c:pt>
                <c:pt idx="416">
                  <c:v>1.1146030389617052</c:v>
                </c:pt>
                <c:pt idx="417">
                  <c:v>1.1089545823392066</c:v>
                </c:pt>
                <c:pt idx="418">
                  <c:v>1.1032759666184229</c:v>
                </c:pt>
                <c:pt idx="419">
                  <c:v>1.0975672414062212</c:v>
                </c:pt>
                <c:pt idx="420">
                  <c:v>1.0918284563180545</c:v>
                </c:pt>
                <c:pt idx="421">
                  <c:v>1.086059660978639</c:v>
                </c:pt>
                <c:pt idx="422">
                  <c:v>1.080260905022618</c:v>
                </c:pt>
                <c:pt idx="423">
                  <c:v>1.074432238095206</c:v>
                </c:pt>
                <c:pt idx="424">
                  <c:v>1.068573709852821</c:v>
                </c:pt>
                <c:pt idx="425">
                  <c:v>1.0626853699636964</c:v>
                </c:pt>
                <c:pt idx="426">
                  <c:v>1.056767268108481</c:v>
                </c:pt>
                <c:pt idx="427">
                  <c:v>1.0508194539808202</c:v>
                </c:pt>
                <c:pt idx="428">
                  <c:v>1.0448419772879234</c:v>
                </c:pt>
                <c:pt idx="429">
                  <c:v>1.0388348877511149</c:v>
                </c:pt>
                <c:pt idx="430">
                  <c:v>1.0327982351063705</c:v>
                </c:pt>
                <c:pt idx="431">
                  <c:v>1.0267320691048376</c:v>
                </c:pt>
                <c:pt idx="432">
                  <c:v>1.0206364395133405</c:v>
                </c:pt>
                <c:pt idx="433">
                  <c:v>1.0145113961148713</c:v>
                </c:pt>
                <c:pt idx="434">
                  <c:v>1.0083569887090651</c:v>
                </c:pt>
                <c:pt idx="435">
                  <c:v>1.0021732671126604</c:v>
                </c:pt>
                <c:pt idx="436">
                  <c:v>0.99596028115994562</c:v>
                </c:pt>
                <c:pt idx="437">
                  <c:v>0.98971808070319001</c:v>
                </c:pt>
                <c:pt idx="438">
                  <c:v>0.98344671561306063</c:v>
                </c:pt>
                <c:pt idx="439">
                  <c:v>0.97714623577902504</c:v>
                </c:pt>
                <c:pt idx="440">
                  <c:v>0.97081669110973945</c:v>
                </c:pt>
                <c:pt idx="441">
                  <c:v>0.96445813153342286</c:v>
                </c:pt>
                <c:pt idx="442">
                  <c:v>0.95807060699821744</c:v>
                </c:pt>
                <c:pt idx="443">
                  <c:v>0.95165416747253484</c:v>
                </c:pt>
                <c:pt idx="444">
                  <c:v>0.94520886294538842</c:v>
                </c:pt>
                <c:pt idx="445">
                  <c:v>0.9387347434267127</c:v>
                </c:pt>
                <c:pt idx="446">
                  <c:v>0.93223185894766825</c:v>
                </c:pt>
                <c:pt idx="447">
                  <c:v>0.92570025956093394</c:v>
                </c:pt>
                <c:pt idx="448">
                  <c:v>0.91913999534098567</c:v>
                </c:pt>
                <c:pt idx="449">
                  <c:v>0.91255111638436182</c:v>
                </c:pt>
                <c:pt idx="450">
                  <c:v>0.90593367280991555</c:v>
                </c:pt>
                <c:pt idx="451">
                  <c:v>0.89928771475905478</c:v>
                </c:pt>
                <c:pt idx="452">
                  <c:v>0.89261329239596865</c:v>
                </c:pt>
                <c:pt idx="453">
                  <c:v>0.88591045590784157</c:v>
                </c:pt>
                <c:pt idx="454">
                  <c:v>0.87917925550505482</c:v>
                </c:pt>
                <c:pt idx="455">
                  <c:v>0.87241974142137568</c:v>
                </c:pt>
                <c:pt idx="456">
                  <c:v>0.86563196391413388</c:v>
                </c:pt>
                <c:pt idx="457">
                  <c:v>0.85881597326438619</c:v>
                </c:pt>
                <c:pt idx="458">
                  <c:v>0.85197181977706904</c:v>
                </c:pt>
                <c:pt idx="459">
                  <c:v>0.84509955378113855</c:v>
                </c:pt>
                <c:pt idx="460">
                  <c:v>0.83819922562969951</c:v>
                </c:pt>
                <c:pt idx="461">
                  <c:v>0.83127088570012186</c:v>
                </c:pt>
                <c:pt idx="462">
                  <c:v>0.82431458439414618</c:v>
                </c:pt>
                <c:pt idx="463">
                  <c:v>0.81733037213797721</c:v>
                </c:pt>
                <c:pt idx="464">
                  <c:v>0.81031829938236621</c:v>
                </c:pt>
                <c:pt idx="465">
                  <c:v>0.8032784166026824</c:v>
                </c:pt>
                <c:pt idx="466">
                  <c:v>0.79621077429897225</c:v>
                </c:pt>
                <c:pt idx="467">
                  <c:v>0.7891154229960089</c:v>
                </c:pt>
                <c:pt idx="468">
                  <c:v>0.78199241324333002</c:v>
                </c:pt>
                <c:pt idx="469">
                  <c:v>0.77484179561526501</c:v>
                </c:pt>
                <c:pt idx="470">
                  <c:v>0.76766362071095151</c:v>
                </c:pt>
                <c:pt idx="471">
                  <c:v>0.76045793915434146</c:v>
                </c:pt>
                <c:pt idx="472">
                  <c:v>0.75322480159419669</c:v>
                </c:pt>
                <c:pt idx="473">
                  <c:v>0.74596425870407412</c:v>
                </c:pt>
                <c:pt idx="474">
                  <c:v>0.73867636118230084</c:v>
                </c:pt>
                <c:pt idx="475">
                  <c:v>0.73136115975193905</c:v>
                </c:pt>
                <c:pt idx="476">
                  <c:v>0.72401870516074107</c:v>
                </c:pt>
                <c:pt idx="477">
                  <c:v>0.71664904818109465</c:v>
                </c:pt>
                <c:pt idx="478">
                  <c:v>0.70925223960995809</c:v>
                </c:pt>
                <c:pt idx="479">
                  <c:v>0.70182833026878622</c:v>
                </c:pt>
                <c:pt idx="480">
                  <c:v>0.69437737100344687</c:v>
                </c:pt>
                <c:pt idx="481">
                  <c:v>0.68689941268412746</c:v>
                </c:pt>
                <c:pt idx="482">
                  <c:v>0.67939450620523301</c:v>
                </c:pt>
                <c:pt idx="483">
                  <c:v>0.67186270248527424</c:v>
                </c:pt>
                <c:pt idx="484">
                  <c:v>0.66430405246674751</c:v>
                </c:pt>
                <c:pt idx="485">
                  <c:v>0.65671860711600494</c:v>
                </c:pt>
                <c:pt idx="486">
                  <c:v>0.64910641742311637</c:v>
                </c:pt>
                <c:pt idx="487">
                  <c:v>0.64146753440172222</c:v>
                </c:pt>
                <c:pt idx="488">
                  <c:v>0.63380200908887818</c:v>
                </c:pt>
                <c:pt idx="489">
                  <c:v>0.62610989254489091</c:v>
                </c:pt>
                <c:pt idx="490">
                  <c:v>0.61839123585314593</c:v>
                </c:pt>
                <c:pt idx="491">
                  <c:v>0.61064609011992665</c:v>
                </c:pt>
                <c:pt idx="492">
                  <c:v>0.6028745064742258</c:v>
                </c:pt>
                <c:pt idx="493">
                  <c:v>0.59507653606754873</c:v>
                </c:pt>
                <c:pt idx="494">
                  <c:v>0.58725223007370864</c:v>
                </c:pt>
                <c:pt idx="495">
                  <c:v>0.5794016396886138</c:v>
                </c:pt>
                <c:pt idx="496">
                  <c:v>0.57152481613004769</c:v>
                </c:pt>
                <c:pt idx="497">
                  <c:v>0.5636218106374411</c:v>
                </c:pt>
                <c:pt idx="498">
                  <c:v>0.55569267447163684</c:v>
                </c:pt>
                <c:pt idx="499">
                  <c:v>0.5477374589146472</c:v>
                </c:pt>
                <c:pt idx="500">
                  <c:v>0.53975621526940387</c:v>
                </c:pt>
                <c:pt idx="501">
                  <c:v>0.53174899485950122</c:v>
                </c:pt>
                <c:pt idx="502">
                  <c:v>0.52371584902893198</c:v>
                </c:pt>
                <c:pt idx="503">
                  <c:v>0.51565682914181621</c:v>
                </c:pt>
                <c:pt idx="504">
                  <c:v>0.50757198658212377</c:v>
                </c:pt>
                <c:pt idx="505">
                  <c:v>0.49946137275338953</c:v>
                </c:pt>
                <c:pt idx="506">
                  <c:v>0.49132503907842218</c:v>
                </c:pt>
                <c:pt idx="507">
                  <c:v>0.48316303699900653</c:v>
                </c:pt>
                <c:pt idx="508">
                  <c:v>0.47497541797559967</c:v>
                </c:pt>
                <c:pt idx="509">
                  <c:v>0.46676223348702028</c:v>
                </c:pt>
                <c:pt idx="510">
                  <c:v>0.45852353503013221</c:v>
                </c:pt>
                <c:pt idx="511">
                  <c:v>0.45025937411952166</c:v>
                </c:pt>
                <c:pt idx="512">
                  <c:v>0.4419698022871687</c:v>
                </c:pt>
                <c:pt idx="513">
                  <c:v>0.43365487108211243</c:v>
                </c:pt>
                <c:pt idx="514">
                  <c:v>0.42531463207011078</c:v>
                </c:pt>
                <c:pt idx="515">
                  <c:v>0.41694913683329443</c:v>
                </c:pt>
                <c:pt idx="516">
                  <c:v>0.40855843696981514</c:v>
                </c:pt>
                <c:pt idx="517">
                  <c:v>0.40014258409348852</c:v>
                </c:pt>
                <c:pt idx="518">
                  <c:v>0.3917016298334316</c:v>
                </c:pt>
                <c:pt idx="519">
                  <c:v>0.38323562583369497</c:v>
                </c:pt>
                <c:pt idx="520">
                  <c:v>0.37474462375288975</c:v>
                </c:pt>
                <c:pt idx="521">
                  <c:v>0.36622867526380937</c:v>
                </c:pt>
                <c:pt idx="522">
                  <c:v>0.35768783205304661</c:v>
                </c:pt>
                <c:pt idx="523">
                  <c:v>0.34912214582060536</c:v>
                </c:pt>
                <c:pt idx="524">
                  <c:v>0.34053166827950787</c:v>
                </c:pt>
                <c:pt idx="525">
                  <c:v>0.33191645115539725</c:v>
                </c:pt>
                <c:pt idx="526">
                  <c:v>0.32327654618613516</c:v>
                </c:pt>
                <c:pt idx="527">
                  <c:v>0.31461200512139509</c:v>
                </c:pt>
                <c:pt idx="528">
                  <c:v>0.3059228797222513</c:v>
                </c:pt>
                <c:pt idx="529">
                  <c:v>0.29720922176076325</c:v>
                </c:pt>
                <c:pt idx="530">
                  <c:v>0.28847108301955582</c:v>
                </c:pt>
                <c:pt idx="531">
                  <c:v>0.2797085152913954</c:v>
                </c:pt>
                <c:pt idx="532">
                  <c:v>0.27092157037876202</c:v>
                </c:pt>
                <c:pt idx="533">
                  <c:v>0.26211030009341724</c:v>
                </c:pt>
                <c:pt idx="534">
                  <c:v>0.25327475625596835</c:v>
                </c:pt>
                <c:pt idx="535">
                  <c:v>0.24441499069542874</c:v>
                </c:pt>
                <c:pt idx="536">
                  <c:v>0.23553105524877446</c:v>
                </c:pt>
                <c:pt idx="537">
                  <c:v>0.22662300176049727</c:v>
                </c:pt>
                <c:pt idx="538">
                  <c:v>0.21769088208215406</c:v>
                </c:pt>
                <c:pt idx="539">
                  <c:v>0.20873474807191292</c:v>
                </c:pt>
                <c:pt idx="540">
                  <c:v>0.19975465159409564</c:v>
                </c:pt>
                <c:pt idx="541">
                  <c:v>0.19075064451871721</c:v>
                </c:pt>
                <c:pt idx="542">
                  <c:v>0.18172277872102188</c:v>
                </c:pt>
                <c:pt idx="543">
                  <c:v>0.17267110608101618</c:v>
                </c:pt>
                <c:pt idx="544">
                  <c:v>0.163595678482999</c:v>
                </c:pt>
                <c:pt idx="545">
                  <c:v>0.15449654781508851</c:v>
                </c:pt>
                <c:pt idx="546">
                  <c:v>0.14537376596874646</c:v>
                </c:pt>
                <c:pt idx="547">
                  <c:v>0.13622738483829946</c:v>
                </c:pt>
                <c:pt idx="548">
                  <c:v>0.12705745632045773</c:v>
                </c:pt>
                <c:pt idx="549">
                  <c:v>0.11786403231383108</c:v>
                </c:pt>
                <c:pt idx="550">
                  <c:v>0.10864716471844246</c:v>
                </c:pt>
                <c:pt idx="551">
                  <c:v>9.9406905435238946E-2</c:v>
                </c:pt>
                <c:pt idx="552">
                  <c:v>9.0143306365600362E-2</c:v>
                </c:pt>
                <c:pt idx="553">
                  <c:v>8.0856419410845592E-2</c:v>
                </c:pt>
                <c:pt idx="554">
                  <c:v>7.1546296471736631E-2</c:v>
                </c:pt>
                <c:pt idx="555">
                  <c:v>6.221298944798051E-2</c:v>
                </c:pt>
                <c:pt idx="556">
                  <c:v>5.2856550237729061E-2</c:v>
                </c:pt>
                <c:pt idx="557">
                  <c:v>4.3477030737076726E-2</c:v>
                </c:pt>
                <c:pt idx="558">
                  <c:v>3.4074482839556379E-2</c:v>
                </c:pt>
                <c:pt idx="559">
                  <c:v>2.4648958435633313E-2</c:v>
                </c:pt>
                <c:pt idx="560">
                  <c:v>1.52005094121974E-2</c:v>
                </c:pt>
                <c:pt idx="561">
                  <c:v>5.7291876520535311E-3</c:v>
                </c:pt>
                <c:pt idx="562">
                  <c:v>-3.7649549665895957E-3</c:v>
                </c:pt>
                <c:pt idx="563">
                  <c:v>-3.7649549665895957E-3</c:v>
                </c:pt>
                <c:pt idx="564">
                  <c:v>-3.7649549665895957E-3</c:v>
                </c:pt>
                <c:pt idx="565">
                  <c:v>-3.7649549665895957E-3</c:v>
                </c:pt>
                <c:pt idx="566">
                  <c:v>-3.7649549665895957E-3</c:v>
                </c:pt>
                <c:pt idx="567">
                  <c:v>-3.7649549665895957E-3</c:v>
                </c:pt>
                <c:pt idx="568">
                  <c:v>-3.7649549665895957E-3</c:v>
                </c:pt>
                <c:pt idx="569">
                  <c:v>-3.7649549665895957E-3</c:v>
                </c:pt>
                <c:pt idx="570">
                  <c:v>-3.7649549665895957E-3</c:v>
                </c:pt>
                <c:pt idx="571">
                  <c:v>-3.7649549665895957E-3</c:v>
                </c:pt>
                <c:pt idx="572">
                  <c:v>-3.7649549665895957E-3</c:v>
                </c:pt>
                <c:pt idx="573">
                  <c:v>-3.7649549665895957E-3</c:v>
                </c:pt>
                <c:pt idx="574">
                  <c:v>-3.7649549665895957E-3</c:v>
                </c:pt>
                <c:pt idx="575">
                  <c:v>-3.7649549665895957E-3</c:v>
                </c:pt>
                <c:pt idx="576">
                  <c:v>-3.7649549665895957E-3</c:v>
                </c:pt>
                <c:pt idx="577">
                  <c:v>-3.7649549665895957E-3</c:v>
                </c:pt>
                <c:pt idx="578">
                  <c:v>-3.7649549665895957E-3</c:v>
                </c:pt>
                <c:pt idx="579">
                  <c:v>-3.7649549665895957E-3</c:v>
                </c:pt>
                <c:pt idx="580">
                  <c:v>-3.7649549665895957E-3</c:v>
                </c:pt>
                <c:pt idx="581">
                  <c:v>-3.7649549665895957E-3</c:v>
                </c:pt>
                <c:pt idx="582">
                  <c:v>-3.7649549665895957E-3</c:v>
                </c:pt>
                <c:pt idx="583">
                  <c:v>-3.7649549665895957E-3</c:v>
                </c:pt>
                <c:pt idx="584">
                  <c:v>-3.7649549665895957E-3</c:v>
                </c:pt>
                <c:pt idx="585">
                  <c:v>-3.7649549665895957E-3</c:v>
                </c:pt>
                <c:pt idx="586">
                  <c:v>-3.7649549665895957E-3</c:v>
                </c:pt>
                <c:pt idx="587">
                  <c:v>-3.7649549665895957E-3</c:v>
                </c:pt>
                <c:pt idx="588">
                  <c:v>-3.7649549665895957E-3</c:v>
                </c:pt>
                <c:pt idx="589">
                  <c:v>-3.7649549665895957E-3</c:v>
                </c:pt>
                <c:pt idx="590">
                  <c:v>-3.7649549665895957E-3</c:v>
                </c:pt>
                <c:pt idx="591">
                  <c:v>-3.7649549665895957E-3</c:v>
                </c:pt>
                <c:pt idx="592">
                  <c:v>-3.7649549665895957E-3</c:v>
                </c:pt>
                <c:pt idx="593">
                  <c:v>-3.7649549665895957E-3</c:v>
                </c:pt>
                <c:pt idx="594">
                  <c:v>-3.7649549665895957E-3</c:v>
                </c:pt>
                <c:pt idx="595">
                  <c:v>-3.7649549665895957E-3</c:v>
                </c:pt>
                <c:pt idx="596">
                  <c:v>-3.7649549665895957E-3</c:v>
                </c:pt>
                <c:pt idx="597">
                  <c:v>-3.7649549665895957E-3</c:v>
                </c:pt>
                <c:pt idx="598">
                  <c:v>-3.7649549665895957E-3</c:v>
                </c:pt>
                <c:pt idx="599">
                  <c:v>-3.7649549665895957E-3</c:v>
                </c:pt>
                <c:pt idx="600">
                  <c:v>-3.7649549665895957E-3</c:v>
                </c:pt>
                <c:pt idx="601">
                  <c:v>-3.7649549665895957E-3</c:v>
                </c:pt>
                <c:pt idx="602">
                  <c:v>-3.7649549665895957E-3</c:v>
                </c:pt>
                <c:pt idx="603">
                  <c:v>-3.7649549665895957E-3</c:v>
                </c:pt>
                <c:pt idx="604">
                  <c:v>-3.7649549665895957E-3</c:v>
                </c:pt>
                <c:pt idx="605">
                  <c:v>-3.7649549665895957E-3</c:v>
                </c:pt>
                <c:pt idx="606">
                  <c:v>-3.7649549665895957E-3</c:v>
                </c:pt>
                <c:pt idx="607">
                  <c:v>-3.7649549665895957E-3</c:v>
                </c:pt>
                <c:pt idx="608">
                  <c:v>-3.7649549665895957E-3</c:v>
                </c:pt>
                <c:pt idx="609">
                  <c:v>-3.7649549665895957E-3</c:v>
                </c:pt>
                <c:pt idx="610">
                  <c:v>-3.7649549665895957E-3</c:v>
                </c:pt>
                <c:pt idx="611">
                  <c:v>-3.7649549665895957E-3</c:v>
                </c:pt>
                <c:pt idx="612">
                  <c:v>-3.7649549665895957E-3</c:v>
                </c:pt>
                <c:pt idx="613">
                  <c:v>-3.7649549665895957E-3</c:v>
                </c:pt>
                <c:pt idx="614">
                  <c:v>-3.7649549665895957E-3</c:v>
                </c:pt>
                <c:pt idx="615">
                  <c:v>-3.7649549665895957E-3</c:v>
                </c:pt>
                <c:pt idx="616">
                  <c:v>-3.7649549665895957E-3</c:v>
                </c:pt>
                <c:pt idx="617">
                  <c:v>-3.7649549665895957E-3</c:v>
                </c:pt>
                <c:pt idx="618">
                  <c:v>-3.7649549665895957E-3</c:v>
                </c:pt>
                <c:pt idx="619">
                  <c:v>-3.7649549665895957E-3</c:v>
                </c:pt>
                <c:pt idx="620">
                  <c:v>-3.7649549665895957E-3</c:v>
                </c:pt>
                <c:pt idx="621">
                  <c:v>-3.7649549665895957E-3</c:v>
                </c:pt>
                <c:pt idx="622">
                  <c:v>-3.7649549665895957E-3</c:v>
                </c:pt>
                <c:pt idx="623">
                  <c:v>-3.7649549665895957E-3</c:v>
                </c:pt>
                <c:pt idx="624">
                  <c:v>-3.7649549665895957E-3</c:v>
                </c:pt>
                <c:pt idx="625">
                  <c:v>-3.7649549665895957E-3</c:v>
                </c:pt>
                <c:pt idx="626">
                  <c:v>-3.7649549665895957E-3</c:v>
                </c:pt>
                <c:pt idx="627">
                  <c:v>-3.7649549665895957E-3</c:v>
                </c:pt>
                <c:pt idx="628">
                  <c:v>-3.7649549665895957E-3</c:v>
                </c:pt>
                <c:pt idx="629">
                  <c:v>-3.7649549665895957E-3</c:v>
                </c:pt>
                <c:pt idx="630">
                  <c:v>-3.7649549665895957E-3</c:v>
                </c:pt>
                <c:pt idx="631">
                  <c:v>-3.7649549665895957E-3</c:v>
                </c:pt>
                <c:pt idx="632">
                  <c:v>-3.7649549665895957E-3</c:v>
                </c:pt>
                <c:pt idx="633">
                  <c:v>-3.7649549665895957E-3</c:v>
                </c:pt>
                <c:pt idx="634">
                  <c:v>-3.7649549665895957E-3</c:v>
                </c:pt>
                <c:pt idx="635">
                  <c:v>-3.7649549665895957E-3</c:v>
                </c:pt>
                <c:pt idx="636">
                  <c:v>-3.7649549665895957E-3</c:v>
                </c:pt>
                <c:pt idx="637">
                  <c:v>-3.7649549665895957E-3</c:v>
                </c:pt>
                <c:pt idx="638">
                  <c:v>-3.7649549665895957E-3</c:v>
                </c:pt>
                <c:pt idx="639">
                  <c:v>-3.7649549665895957E-3</c:v>
                </c:pt>
                <c:pt idx="640">
                  <c:v>-3.7649549665895957E-3</c:v>
                </c:pt>
                <c:pt idx="641">
                  <c:v>-3.7649549665895957E-3</c:v>
                </c:pt>
                <c:pt idx="642">
                  <c:v>-3.7649549665895957E-3</c:v>
                </c:pt>
                <c:pt idx="643">
                  <c:v>-3.7649549665895957E-3</c:v>
                </c:pt>
                <c:pt idx="644">
                  <c:v>-3.7649549665895957E-3</c:v>
                </c:pt>
                <c:pt idx="645">
                  <c:v>-3.7649549665895957E-3</c:v>
                </c:pt>
                <c:pt idx="646">
                  <c:v>-3.7649549665895957E-3</c:v>
                </c:pt>
                <c:pt idx="647">
                  <c:v>-3.7649549665895957E-3</c:v>
                </c:pt>
                <c:pt idx="648">
                  <c:v>-3.7649549665895957E-3</c:v>
                </c:pt>
                <c:pt idx="649">
                  <c:v>-3.7649549665895957E-3</c:v>
                </c:pt>
                <c:pt idx="650">
                  <c:v>-3.7649549665895957E-3</c:v>
                </c:pt>
                <c:pt idx="651">
                  <c:v>-3.7649549665895957E-3</c:v>
                </c:pt>
                <c:pt idx="652">
                  <c:v>-3.7649549665895957E-3</c:v>
                </c:pt>
                <c:pt idx="653">
                  <c:v>-3.7649549665895957E-3</c:v>
                </c:pt>
                <c:pt idx="654">
                  <c:v>-3.7649549665895957E-3</c:v>
                </c:pt>
                <c:pt idx="655">
                  <c:v>-3.7649549665895957E-3</c:v>
                </c:pt>
                <c:pt idx="656">
                  <c:v>-3.7649549665895957E-3</c:v>
                </c:pt>
                <c:pt idx="657">
                  <c:v>-3.7649549665895957E-3</c:v>
                </c:pt>
                <c:pt idx="658">
                  <c:v>-3.7649549665895957E-3</c:v>
                </c:pt>
                <c:pt idx="659">
                  <c:v>-3.7649549665895957E-3</c:v>
                </c:pt>
                <c:pt idx="660">
                  <c:v>-3.7649549665895957E-3</c:v>
                </c:pt>
                <c:pt idx="661">
                  <c:v>-3.7649549665895957E-3</c:v>
                </c:pt>
                <c:pt idx="662">
                  <c:v>-3.7649549665895957E-3</c:v>
                </c:pt>
                <c:pt idx="663">
                  <c:v>-3.7649549665895957E-3</c:v>
                </c:pt>
                <c:pt idx="664">
                  <c:v>-3.7649549665895957E-3</c:v>
                </c:pt>
                <c:pt idx="665">
                  <c:v>-3.7649549665895957E-3</c:v>
                </c:pt>
                <c:pt idx="666">
                  <c:v>-3.7649549665895957E-3</c:v>
                </c:pt>
                <c:pt idx="667">
                  <c:v>-3.7649549665895957E-3</c:v>
                </c:pt>
                <c:pt idx="668">
                  <c:v>-3.7649549665895957E-3</c:v>
                </c:pt>
                <c:pt idx="669">
                  <c:v>-3.7649549665895957E-3</c:v>
                </c:pt>
                <c:pt idx="670">
                  <c:v>-3.7649549665895957E-3</c:v>
                </c:pt>
                <c:pt idx="671">
                  <c:v>-3.7649549665895957E-3</c:v>
                </c:pt>
                <c:pt idx="672">
                  <c:v>-3.7649549665895957E-3</c:v>
                </c:pt>
                <c:pt idx="673">
                  <c:v>-3.7649549665895957E-3</c:v>
                </c:pt>
                <c:pt idx="674">
                  <c:v>-3.7649549665895957E-3</c:v>
                </c:pt>
                <c:pt idx="675">
                  <c:v>-3.7649549665895957E-3</c:v>
                </c:pt>
                <c:pt idx="676">
                  <c:v>-3.7649549665895957E-3</c:v>
                </c:pt>
                <c:pt idx="677">
                  <c:v>-3.7649549665895957E-3</c:v>
                </c:pt>
                <c:pt idx="678">
                  <c:v>-3.7649549665895957E-3</c:v>
                </c:pt>
                <c:pt idx="679">
                  <c:v>-3.7649549665895957E-3</c:v>
                </c:pt>
                <c:pt idx="680">
                  <c:v>-3.7649549665895957E-3</c:v>
                </c:pt>
                <c:pt idx="681">
                  <c:v>-3.7649549665895957E-3</c:v>
                </c:pt>
                <c:pt idx="682">
                  <c:v>-3.7649549665895957E-3</c:v>
                </c:pt>
                <c:pt idx="683">
                  <c:v>-3.7649549665895957E-3</c:v>
                </c:pt>
                <c:pt idx="684">
                  <c:v>-3.7649549665895957E-3</c:v>
                </c:pt>
                <c:pt idx="685">
                  <c:v>-3.7649549665895957E-3</c:v>
                </c:pt>
                <c:pt idx="686">
                  <c:v>-3.7649549665895957E-3</c:v>
                </c:pt>
                <c:pt idx="687">
                  <c:v>-3.7649549665895957E-3</c:v>
                </c:pt>
                <c:pt idx="688">
                  <c:v>-3.7649549665895957E-3</c:v>
                </c:pt>
                <c:pt idx="689">
                  <c:v>-3.7649549665895957E-3</c:v>
                </c:pt>
                <c:pt idx="690">
                  <c:v>-3.7649549665895957E-3</c:v>
                </c:pt>
                <c:pt idx="691">
                  <c:v>-3.7649549665895957E-3</c:v>
                </c:pt>
                <c:pt idx="692">
                  <c:v>-3.7649549665895957E-3</c:v>
                </c:pt>
                <c:pt idx="693">
                  <c:v>-3.7649549665895957E-3</c:v>
                </c:pt>
                <c:pt idx="694">
                  <c:v>-3.7649549665895957E-3</c:v>
                </c:pt>
                <c:pt idx="695">
                  <c:v>-3.7649549665895957E-3</c:v>
                </c:pt>
                <c:pt idx="696">
                  <c:v>-3.7649549665895957E-3</c:v>
                </c:pt>
                <c:pt idx="697">
                  <c:v>-3.7649549665895957E-3</c:v>
                </c:pt>
                <c:pt idx="698">
                  <c:v>-3.7649549665895957E-3</c:v>
                </c:pt>
                <c:pt idx="699">
                  <c:v>-3.7649549665895957E-3</c:v>
                </c:pt>
                <c:pt idx="700">
                  <c:v>-3.7649549665895957E-3</c:v>
                </c:pt>
                <c:pt idx="701">
                  <c:v>-3.7649549665895957E-3</c:v>
                </c:pt>
                <c:pt idx="702">
                  <c:v>-3.7649549665895957E-3</c:v>
                </c:pt>
                <c:pt idx="703">
                  <c:v>-3.7649549665895957E-3</c:v>
                </c:pt>
                <c:pt idx="704">
                  <c:v>-3.7649549665895957E-3</c:v>
                </c:pt>
                <c:pt idx="705">
                  <c:v>-3.7649549665895957E-3</c:v>
                </c:pt>
                <c:pt idx="706">
                  <c:v>-3.7649549665895957E-3</c:v>
                </c:pt>
                <c:pt idx="707">
                  <c:v>-3.7649549665895957E-3</c:v>
                </c:pt>
                <c:pt idx="708">
                  <c:v>-3.7649549665895957E-3</c:v>
                </c:pt>
                <c:pt idx="709">
                  <c:v>-3.7649549665895957E-3</c:v>
                </c:pt>
                <c:pt idx="710">
                  <c:v>-3.7649549665895957E-3</c:v>
                </c:pt>
                <c:pt idx="711">
                  <c:v>-3.7649549665895957E-3</c:v>
                </c:pt>
                <c:pt idx="712">
                  <c:v>-3.7649549665895957E-3</c:v>
                </c:pt>
                <c:pt idx="713">
                  <c:v>-3.7649549665895957E-3</c:v>
                </c:pt>
                <c:pt idx="714">
                  <c:v>-3.7649549665895957E-3</c:v>
                </c:pt>
                <c:pt idx="715">
                  <c:v>-3.7649549665895957E-3</c:v>
                </c:pt>
                <c:pt idx="716">
                  <c:v>-3.7649549665895957E-3</c:v>
                </c:pt>
                <c:pt idx="717">
                  <c:v>-3.7649549665895957E-3</c:v>
                </c:pt>
                <c:pt idx="718">
                  <c:v>-3.7649549665895957E-3</c:v>
                </c:pt>
                <c:pt idx="719">
                  <c:v>-3.7649549665895957E-3</c:v>
                </c:pt>
                <c:pt idx="720">
                  <c:v>-3.7649549665895957E-3</c:v>
                </c:pt>
                <c:pt idx="721">
                  <c:v>-3.7649549665895957E-3</c:v>
                </c:pt>
                <c:pt idx="722">
                  <c:v>-3.7649549665895957E-3</c:v>
                </c:pt>
                <c:pt idx="723">
                  <c:v>-3.7649549665895957E-3</c:v>
                </c:pt>
                <c:pt idx="724">
                  <c:v>-3.7649549665895957E-3</c:v>
                </c:pt>
                <c:pt idx="725">
                  <c:v>-3.7649549665895957E-3</c:v>
                </c:pt>
                <c:pt idx="726">
                  <c:v>-3.7649549665895957E-3</c:v>
                </c:pt>
                <c:pt idx="727">
                  <c:v>-3.7649549665895957E-3</c:v>
                </c:pt>
                <c:pt idx="728">
                  <c:v>-3.7649549665895957E-3</c:v>
                </c:pt>
                <c:pt idx="729">
                  <c:v>-3.7649549665895957E-3</c:v>
                </c:pt>
                <c:pt idx="730">
                  <c:v>-3.7649549665895957E-3</c:v>
                </c:pt>
                <c:pt idx="731">
                  <c:v>-3.7649549665895957E-3</c:v>
                </c:pt>
                <c:pt idx="732">
                  <c:v>-3.7649549665895957E-3</c:v>
                </c:pt>
                <c:pt idx="733">
                  <c:v>-3.7649549665895957E-3</c:v>
                </c:pt>
                <c:pt idx="734">
                  <c:v>-3.7649549665895957E-3</c:v>
                </c:pt>
                <c:pt idx="735">
                  <c:v>-3.7649549665895957E-3</c:v>
                </c:pt>
                <c:pt idx="736">
                  <c:v>-3.7649549665895957E-3</c:v>
                </c:pt>
                <c:pt idx="737">
                  <c:v>-3.7649549665895957E-3</c:v>
                </c:pt>
                <c:pt idx="738">
                  <c:v>-3.7649549665895957E-3</c:v>
                </c:pt>
                <c:pt idx="739">
                  <c:v>-3.7649549665895957E-3</c:v>
                </c:pt>
                <c:pt idx="740">
                  <c:v>-3.7649549665895957E-3</c:v>
                </c:pt>
                <c:pt idx="741">
                  <c:v>-3.7649549665895957E-3</c:v>
                </c:pt>
                <c:pt idx="742">
                  <c:v>-3.7649549665895957E-3</c:v>
                </c:pt>
                <c:pt idx="743">
                  <c:v>-3.7649549665895957E-3</c:v>
                </c:pt>
                <c:pt idx="744">
                  <c:v>-3.7649549665895957E-3</c:v>
                </c:pt>
                <c:pt idx="745">
                  <c:v>-3.7649549665895957E-3</c:v>
                </c:pt>
                <c:pt idx="746">
                  <c:v>-3.7649549665895957E-3</c:v>
                </c:pt>
                <c:pt idx="747">
                  <c:v>-3.7649549665895957E-3</c:v>
                </c:pt>
                <c:pt idx="748">
                  <c:v>-3.7649549665895957E-3</c:v>
                </c:pt>
                <c:pt idx="749">
                  <c:v>-3.7649549665895957E-3</c:v>
                </c:pt>
                <c:pt idx="750">
                  <c:v>-3.7649549665895957E-3</c:v>
                </c:pt>
                <c:pt idx="751">
                  <c:v>-3.7649549665895957E-3</c:v>
                </c:pt>
                <c:pt idx="752">
                  <c:v>-3.7649549665895957E-3</c:v>
                </c:pt>
                <c:pt idx="753">
                  <c:v>-3.7649549665895957E-3</c:v>
                </c:pt>
                <c:pt idx="754">
                  <c:v>-3.7649549665895957E-3</c:v>
                </c:pt>
                <c:pt idx="755">
                  <c:v>-3.7649549665895957E-3</c:v>
                </c:pt>
                <c:pt idx="756">
                  <c:v>-3.7649549665895957E-3</c:v>
                </c:pt>
                <c:pt idx="757">
                  <c:v>-3.7649549665895957E-3</c:v>
                </c:pt>
                <c:pt idx="758">
                  <c:v>-3.7649549665895957E-3</c:v>
                </c:pt>
                <c:pt idx="759">
                  <c:v>-3.7649549665895957E-3</c:v>
                </c:pt>
                <c:pt idx="760">
                  <c:v>-3.7649549665895957E-3</c:v>
                </c:pt>
                <c:pt idx="761">
                  <c:v>-3.7649549665895957E-3</c:v>
                </c:pt>
                <c:pt idx="762">
                  <c:v>-3.7649549665895957E-3</c:v>
                </c:pt>
                <c:pt idx="763">
                  <c:v>-3.7649549665895957E-3</c:v>
                </c:pt>
                <c:pt idx="764">
                  <c:v>-3.7649549665895957E-3</c:v>
                </c:pt>
                <c:pt idx="765">
                  <c:v>-3.7649549665895957E-3</c:v>
                </c:pt>
                <c:pt idx="766">
                  <c:v>-3.7649549665895957E-3</c:v>
                </c:pt>
                <c:pt idx="767">
                  <c:v>-3.7649549665895957E-3</c:v>
                </c:pt>
                <c:pt idx="768">
                  <c:v>-3.7649549665895957E-3</c:v>
                </c:pt>
                <c:pt idx="769">
                  <c:v>-3.7649549665895957E-3</c:v>
                </c:pt>
                <c:pt idx="770">
                  <c:v>-3.7649549665895957E-3</c:v>
                </c:pt>
                <c:pt idx="771">
                  <c:v>-3.7649549665895957E-3</c:v>
                </c:pt>
                <c:pt idx="772">
                  <c:v>-3.7649549665895957E-3</c:v>
                </c:pt>
                <c:pt idx="773">
                  <c:v>-3.7649549665895957E-3</c:v>
                </c:pt>
                <c:pt idx="774">
                  <c:v>-3.7649549665895957E-3</c:v>
                </c:pt>
                <c:pt idx="775">
                  <c:v>-3.7649549665895957E-3</c:v>
                </c:pt>
                <c:pt idx="776">
                  <c:v>-3.7649549665895957E-3</c:v>
                </c:pt>
                <c:pt idx="777">
                  <c:v>-3.7649549665895957E-3</c:v>
                </c:pt>
                <c:pt idx="778">
                  <c:v>-3.7649549665895957E-3</c:v>
                </c:pt>
                <c:pt idx="779">
                  <c:v>-3.7649549665895957E-3</c:v>
                </c:pt>
                <c:pt idx="780">
                  <c:v>-3.7649549665895957E-3</c:v>
                </c:pt>
                <c:pt idx="781">
                  <c:v>-3.7649549665895957E-3</c:v>
                </c:pt>
                <c:pt idx="782">
                  <c:v>-3.7649549665895957E-3</c:v>
                </c:pt>
                <c:pt idx="783">
                  <c:v>-3.7649549665895957E-3</c:v>
                </c:pt>
                <c:pt idx="784">
                  <c:v>-3.7649549665895957E-3</c:v>
                </c:pt>
                <c:pt idx="785">
                  <c:v>-3.7649549665895957E-3</c:v>
                </c:pt>
                <c:pt idx="786">
                  <c:v>-3.7649549665895957E-3</c:v>
                </c:pt>
                <c:pt idx="787">
                  <c:v>-3.7649549665895957E-3</c:v>
                </c:pt>
                <c:pt idx="788">
                  <c:v>-3.7649549665895957E-3</c:v>
                </c:pt>
                <c:pt idx="789">
                  <c:v>-3.7649549665895957E-3</c:v>
                </c:pt>
                <c:pt idx="790">
                  <c:v>-3.7649549665895957E-3</c:v>
                </c:pt>
                <c:pt idx="791">
                  <c:v>-3.7649549665895957E-3</c:v>
                </c:pt>
                <c:pt idx="792">
                  <c:v>-3.7649549665895957E-3</c:v>
                </c:pt>
                <c:pt idx="793">
                  <c:v>-3.7649549665895957E-3</c:v>
                </c:pt>
                <c:pt idx="794">
                  <c:v>-3.7649549665895957E-3</c:v>
                </c:pt>
                <c:pt idx="795">
                  <c:v>-3.7649549665895957E-3</c:v>
                </c:pt>
                <c:pt idx="796">
                  <c:v>-3.7649549665895957E-3</c:v>
                </c:pt>
                <c:pt idx="797">
                  <c:v>-3.7649549665895957E-3</c:v>
                </c:pt>
                <c:pt idx="798">
                  <c:v>-3.7649549665895957E-3</c:v>
                </c:pt>
                <c:pt idx="799">
                  <c:v>-3.7649549665895957E-3</c:v>
                </c:pt>
                <c:pt idx="800">
                  <c:v>-3.7649549665895957E-3</c:v>
                </c:pt>
                <c:pt idx="801">
                  <c:v>-3.7649549665895957E-3</c:v>
                </c:pt>
                <c:pt idx="802">
                  <c:v>-3.7649549665895957E-3</c:v>
                </c:pt>
                <c:pt idx="803">
                  <c:v>-3.7649549665895957E-3</c:v>
                </c:pt>
                <c:pt idx="804">
                  <c:v>-3.7649549665895957E-3</c:v>
                </c:pt>
                <c:pt idx="805">
                  <c:v>-3.7649549665895957E-3</c:v>
                </c:pt>
                <c:pt idx="806">
                  <c:v>-3.7649549665895957E-3</c:v>
                </c:pt>
                <c:pt idx="807">
                  <c:v>-3.7649549665895957E-3</c:v>
                </c:pt>
                <c:pt idx="808">
                  <c:v>-3.7649549665895957E-3</c:v>
                </c:pt>
                <c:pt idx="809">
                  <c:v>-3.7649549665895957E-3</c:v>
                </c:pt>
                <c:pt idx="810">
                  <c:v>-3.7649549665895957E-3</c:v>
                </c:pt>
                <c:pt idx="811">
                  <c:v>-3.7649549665895957E-3</c:v>
                </c:pt>
                <c:pt idx="812">
                  <c:v>-3.7649549665895957E-3</c:v>
                </c:pt>
                <c:pt idx="813">
                  <c:v>-3.7649549665895957E-3</c:v>
                </c:pt>
                <c:pt idx="814">
                  <c:v>-3.7649549665895957E-3</c:v>
                </c:pt>
                <c:pt idx="815">
                  <c:v>-3.7649549665895957E-3</c:v>
                </c:pt>
                <c:pt idx="816">
                  <c:v>-3.7649549665895957E-3</c:v>
                </c:pt>
                <c:pt idx="817">
                  <c:v>-3.7649549665895957E-3</c:v>
                </c:pt>
                <c:pt idx="818">
                  <c:v>-3.7649549665895957E-3</c:v>
                </c:pt>
                <c:pt idx="819">
                  <c:v>-3.7649549665895957E-3</c:v>
                </c:pt>
                <c:pt idx="820">
                  <c:v>-3.7649549665895957E-3</c:v>
                </c:pt>
                <c:pt idx="821">
                  <c:v>-3.7649549665895957E-3</c:v>
                </c:pt>
                <c:pt idx="822">
                  <c:v>-3.7649549665895957E-3</c:v>
                </c:pt>
                <c:pt idx="823">
                  <c:v>-3.7649549665895957E-3</c:v>
                </c:pt>
                <c:pt idx="824">
                  <c:v>-3.7649549665895957E-3</c:v>
                </c:pt>
                <c:pt idx="825">
                  <c:v>-3.7649549665895957E-3</c:v>
                </c:pt>
                <c:pt idx="826">
                  <c:v>-3.7649549665895957E-3</c:v>
                </c:pt>
                <c:pt idx="827">
                  <c:v>-3.7649549665895957E-3</c:v>
                </c:pt>
                <c:pt idx="828">
                  <c:v>-3.7649549665895957E-3</c:v>
                </c:pt>
                <c:pt idx="829">
                  <c:v>-3.7649549665895957E-3</c:v>
                </c:pt>
                <c:pt idx="830">
                  <c:v>-3.7649549665895957E-3</c:v>
                </c:pt>
                <c:pt idx="831">
                  <c:v>-3.7649549665895957E-3</c:v>
                </c:pt>
                <c:pt idx="832">
                  <c:v>-3.7649549665895957E-3</c:v>
                </c:pt>
                <c:pt idx="833">
                  <c:v>-3.7649549665895957E-3</c:v>
                </c:pt>
                <c:pt idx="834">
                  <c:v>-3.7649549665895957E-3</c:v>
                </c:pt>
                <c:pt idx="835">
                  <c:v>-3.7649549665895957E-3</c:v>
                </c:pt>
                <c:pt idx="836">
                  <c:v>-3.7649549665895957E-3</c:v>
                </c:pt>
                <c:pt idx="837">
                  <c:v>-3.7649549665895957E-3</c:v>
                </c:pt>
                <c:pt idx="838">
                  <c:v>-3.7649549665895957E-3</c:v>
                </c:pt>
                <c:pt idx="839">
                  <c:v>-3.7649549665895957E-3</c:v>
                </c:pt>
                <c:pt idx="840">
                  <c:v>-3.7649549665895957E-3</c:v>
                </c:pt>
                <c:pt idx="841">
                  <c:v>-3.7649549665895957E-3</c:v>
                </c:pt>
                <c:pt idx="842">
                  <c:v>-3.7649549665895957E-3</c:v>
                </c:pt>
                <c:pt idx="843">
                  <c:v>-3.7649549665895957E-3</c:v>
                </c:pt>
                <c:pt idx="844">
                  <c:v>-3.7649549665895957E-3</c:v>
                </c:pt>
                <c:pt idx="845">
                  <c:v>-3.7649549665895957E-3</c:v>
                </c:pt>
                <c:pt idx="846">
                  <c:v>-3.7649549665895957E-3</c:v>
                </c:pt>
                <c:pt idx="847">
                  <c:v>-3.7649549665895957E-3</c:v>
                </c:pt>
                <c:pt idx="848">
                  <c:v>-3.7649549665895957E-3</c:v>
                </c:pt>
                <c:pt idx="849">
                  <c:v>-3.7649549665895957E-3</c:v>
                </c:pt>
                <c:pt idx="850">
                  <c:v>-3.7649549665895957E-3</c:v>
                </c:pt>
                <c:pt idx="851">
                  <c:v>-3.7649549665895957E-3</c:v>
                </c:pt>
                <c:pt idx="852">
                  <c:v>-3.7649549665895957E-3</c:v>
                </c:pt>
                <c:pt idx="853">
                  <c:v>-3.7649549665895957E-3</c:v>
                </c:pt>
                <c:pt idx="854">
                  <c:v>-3.7649549665895957E-3</c:v>
                </c:pt>
                <c:pt idx="855">
                  <c:v>-3.7649549665895957E-3</c:v>
                </c:pt>
                <c:pt idx="856">
                  <c:v>-3.7649549665895957E-3</c:v>
                </c:pt>
                <c:pt idx="857">
                  <c:v>-3.7649549665895957E-3</c:v>
                </c:pt>
                <c:pt idx="858">
                  <c:v>-3.7649549665895957E-3</c:v>
                </c:pt>
                <c:pt idx="859">
                  <c:v>-3.7649549665895957E-3</c:v>
                </c:pt>
                <c:pt idx="860">
                  <c:v>-3.7649549665895957E-3</c:v>
                </c:pt>
                <c:pt idx="861">
                  <c:v>-3.7649549665895957E-3</c:v>
                </c:pt>
                <c:pt idx="862">
                  <c:v>-3.7649549665895957E-3</c:v>
                </c:pt>
                <c:pt idx="863">
                  <c:v>-3.7649549665895957E-3</c:v>
                </c:pt>
                <c:pt idx="864">
                  <c:v>-3.7649549665895957E-3</c:v>
                </c:pt>
                <c:pt idx="865">
                  <c:v>-3.7649549665895957E-3</c:v>
                </c:pt>
                <c:pt idx="866">
                  <c:v>-3.7649549665895957E-3</c:v>
                </c:pt>
                <c:pt idx="867">
                  <c:v>-3.7649549665895957E-3</c:v>
                </c:pt>
                <c:pt idx="868">
                  <c:v>-3.7649549665895957E-3</c:v>
                </c:pt>
                <c:pt idx="869">
                  <c:v>-3.7649549665895957E-3</c:v>
                </c:pt>
                <c:pt idx="870">
                  <c:v>-3.7649549665895957E-3</c:v>
                </c:pt>
                <c:pt idx="871">
                  <c:v>-3.7649549665895957E-3</c:v>
                </c:pt>
                <c:pt idx="872">
                  <c:v>-3.7649549665895957E-3</c:v>
                </c:pt>
                <c:pt idx="873">
                  <c:v>-3.7649549665895957E-3</c:v>
                </c:pt>
                <c:pt idx="874">
                  <c:v>-3.7649549665895957E-3</c:v>
                </c:pt>
                <c:pt idx="875">
                  <c:v>-3.7649549665895957E-3</c:v>
                </c:pt>
                <c:pt idx="876">
                  <c:v>-3.7649549665895957E-3</c:v>
                </c:pt>
                <c:pt idx="877">
                  <c:v>-3.7649549665895957E-3</c:v>
                </c:pt>
                <c:pt idx="878">
                  <c:v>-3.7649549665895957E-3</c:v>
                </c:pt>
                <c:pt idx="879">
                  <c:v>-3.7649549665895957E-3</c:v>
                </c:pt>
                <c:pt idx="880">
                  <c:v>-3.7649549665895957E-3</c:v>
                </c:pt>
                <c:pt idx="881">
                  <c:v>-3.7649549665895957E-3</c:v>
                </c:pt>
                <c:pt idx="882">
                  <c:v>-3.7649549665895957E-3</c:v>
                </c:pt>
                <c:pt idx="883">
                  <c:v>-3.7649549665895957E-3</c:v>
                </c:pt>
                <c:pt idx="884">
                  <c:v>-3.7649549665895957E-3</c:v>
                </c:pt>
                <c:pt idx="885">
                  <c:v>-3.7649549665895957E-3</c:v>
                </c:pt>
                <c:pt idx="886">
                  <c:v>-3.7649549665895957E-3</c:v>
                </c:pt>
                <c:pt idx="887">
                  <c:v>-3.7649549665895957E-3</c:v>
                </c:pt>
                <c:pt idx="888">
                  <c:v>-3.7649549665895957E-3</c:v>
                </c:pt>
                <c:pt idx="889">
                  <c:v>-3.7649549665895957E-3</c:v>
                </c:pt>
                <c:pt idx="890">
                  <c:v>-3.7649549665895957E-3</c:v>
                </c:pt>
                <c:pt idx="891">
                  <c:v>-3.7649549665895957E-3</c:v>
                </c:pt>
                <c:pt idx="892">
                  <c:v>-3.7649549665895957E-3</c:v>
                </c:pt>
                <c:pt idx="893">
                  <c:v>-3.7649549665895957E-3</c:v>
                </c:pt>
                <c:pt idx="894">
                  <c:v>-3.7649549665895957E-3</c:v>
                </c:pt>
                <c:pt idx="895">
                  <c:v>-3.7649549665895957E-3</c:v>
                </c:pt>
                <c:pt idx="896">
                  <c:v>-3.7649549665895957E-3</c:v>
                </c:pt>
                <c:pt idx="897">
                  <c:v>-3.7649549665895957E-3</c:v>
                </c:pt>
                <c:pt idx="898">
                  <c:v>-3.7649549665895957E-3</c:v>
                </c:pt>
                <c:pt idx="899">
                  <c:v>-3.7649549665895957E-3</c:v>
                </c:pt>
                <c:pt idx="900">
                  <c:v>-3.7649549665895957E-3</c:v>
                </c:pt>
                <c:pt idx="901">
                  <c:v>-3.7649549665895957E-3</c:v>
                </c:pt>
                <c:pt idx="902">
                  <c:v>-3.7649549665895957E-3</c:v>
                </c:pt>
                <c:pt idx="903">
                  <c:v>-3.7649549665895957E-3</c:v>
                </c:pt>
                <c:pt idx="904">
                  <c:v>-3.7649549665895957E-3</c:v>
                </c:pt>
                <c:pt idx="905">
                  <c:v>-3.7649549665895957E-3</c:v>
                </c:pt>
                <c:pt idx="906">
                  <c:v>-3.7649549665895957E-3</c:v>
                </c:pt>
                <c:pt idx="907">
                  <c:v>-3.7649549665895957E-3</c:v>
                </c:pt>
                <c:pt idx="908">
                  <c:v>-3.7649549665895957E-3</c:v>
                </c:pt>
                <c:pt idx="909">
                  <c:v>-3.7649549665895957E-3</c:v>
                </c:pt>
                <c:pt idx="910">
                  <c:v>-3.7649549665895957E-3</c:v>
                </c:pt>
                <c:pt idx="911">
                  <c:v>-3.7649549665895957E-3</c:v>
                </c:pt>
                <c:pt idx="912">
                  <c:v>-3.7649549665895957E-3</c:v>
                </c:pt>
                <c:pt idx="913">
                  <c:v>-3.7649549665895957E-3</c:v>
                </c:pt>
                <c:pt idx="914">
                  <c:v>-3.7649549665895957E-3</c:v>
                </c:pt>
                <c:pt idx="915">
                  <c:v>-3.7649549665895957E-3</c:v>
                </c:pt>
                <c:pt idx="916">
                  <c:v>-3.7649549665895957E-3</c:v>
                </c:pt>
                <c:pt idx="917">
                  <c:v>-3.7649549665895957E-3</c:v>
                </c:pt>
                <c:pt idx="918">
                  <c:v>-3.7649549665895957E-3</c:v>
                </c:pt>
                <c:pt idx="919">
                  <c:v>-3.7649549665895957E-3</c:v>
                </c:pt>
                <c:pt idx="920">
                  <c:v>-3.7649549665895957E-3</c:v>
                </c:pt>
                <c:pt idx="921">
                  <c:v>-3.7649549665895957E-3</c:v>
                </c:pt>
                <c:pt idx="922">
                  <c:v>-3.7649549665895957E-3</c:v>
                </c:pt>
                <c:pt idx="923">
                  <c:v>-3.7649549665895957E-3</c:v>
                </c:pt>
                <c:pt idx="924">
                  <c:v>-3.7649549665895957E-3</c:v>
                </c:pt>
                <c:pt idx="925">
                  <c:v>-3.7649549665895957E-3</c:v>
                </c:pt>
                <c:pt idx="926">
                  <c:v>-3.7649549665895957E-3</c:v>
                </c:pt>
                <c:pt idx="927">
                  <c:v>-3.7649549665895957E-3</c:v>
                </c:pt>
                <c:pt idx="928">
                  <c:v>-3.7649549665895957E-3</c:v>
                </c:pt>
                <c:pt idx="929">
                  <c:v>-3.7649549665895957E-3</c:v>
                </c:pt>
                <c:pt idx="930">
                  <c:v>-3.7649549665895957E-3</c:v>
                </c:pt>
                <c:pt idx="931">
                  <c:v>-3.7649549665895957E-3</c:v>
                </c:pt>
                <c:pt idx="932">
                  <c:v>-3.7649549665895957E-3</c:v>
                </c:pt>
                <c:pt idx="933">
                  <c:v>-3.7649549665895957E-3</c:v>
                </c:pt>
                <c:pt idx="934">
                  <c:v>-3.7649549665895957E-3</c:v>
                </c:pt>
                <c:pt idx="935">
                  <c:v>-3.7649549665895957E-3</c:v>
                </c:pt>
                <c:pt idx="936">
                  <c:v>-3.7649549665895957E-3</c:v>
                </c:pt>
                <c:pt idx="937">
                  <c:v>-3.7649549665895957E-3</c:v>
                </c:pt>
                <c:pt idx="938">
                  <c:v>-3.7649549665895957E-3</c:v>
                </c:pt>
                <c:pt idx="939">
                  <c:v>-3.7649549665895957E-3</c:v>
                </c:pt>
                <c:pt idx="940">
                  <c:v>-3.7649549665895957E-3</c:v>
                </c:pt>
                <c:pt idx="941">
                  <c:v>-3.7649549665895957E-3</c:v>
                </c:pt>
                <c:pt idx="942">
                  <c:v>-3.7649549665895957E-3</c:v>
                </c:pt>
                <c:pt idx="943">
                  <c:v>-3.7649549665895957E-3</c:v>
                </c:pt>
                <c:pt idx="944">
                  <c:v>-3.7649549665895957E-3</c:v>
                </c:pt>
                <c:pt idx="945">
                  <c:v>-3.7649549665895957E-3</c:v>
                </c:pt>
                <c:pt idx="946">
                  <c:v>-3.7649549665895957E-3</c:v>
                </c:pt>
                <c:pt idx="947">
                  <c:v>-3.7649549665895957E-3</c:v>
                </c:pt>
                <c:pt idx="948">
                  <c:v>-3.7649549665895957E-3</c:v>
                </c:pt>
                <c:pt idx="949">
                  <c:v>-3.7649549665895957E-3</c:v>
                </c:pt>
                <c:pt idx="950">
                  <c:v>-3.7649549665895957E-3</c:v>
                </c:pt>
                <c:pt idx="951">
                  <c:v>-3.7649549665895957E-3</c:v>
                </c:pt>
                <c:pt idx="952">
                  <c:v>-3.7649549665895957E-3</c:v>
                </c:pt>
                <c:pt idx="953">
                  <c:v>-3.7649549665895957E-3</c:v>
                </c:pt>
                <c:pt idx="954">
                  <c:v>-3.7649549665895957E-3</c:v>
                </c:pt>
                <c:pt idx="955">
                  <c:v>-3.7649549665895957E-3</c:v>
                </c:pt>
                <c:pt idx="956">
                  <c:v>-3.7649549665895957E-3</c:v>
                </c:pt>
                <c:pt idx="957">
                  <c:v>-3.7649549665895957E-3</c:v>
                </c:pt>
                <c:pt idx="958">
                  <c:v>-3.7649549665895957E-3</c:v>
                </c:pt>
                <c:pt idx="959">
                  <c:v>-3.7649549665895957E-3</c:v>
                </c:pt>
                <c:pt idx="960">
                  <c:v>-3.7649549665895957E-3</c:v>
                </c:pt>
                <c:pt idx="961">
                  <c:v>-3.7649549665895957E-3</c:v>
                </c:pt>
                <c:pt idx="962">
                  <c:v>-3.7649549665895957E-3</c:v>
                </c:pt>
                <c:pt idx="963">
                  <c:v>-3.7649549665895957E-3</c:v>
                </c:pt>
                <c:pt idx="964">
                  <c:v>-3.7649549665895957E-3</c:v>
                </c:pt>
                <c:pt idx="965">
                  <c:v>-3.7649549665895957E-3</c:v>
                </c:pt>
                <c:pt idx="966">
                  <c:v>-3.7649549665895957E-3</c:v>
                </c:pt>
                <c:pt idx="967">
                  <c:v>-3.7649549665895957E-3</c:v>
                </c:pt>
                <c:pt idx="968">
                  <c:v>-3.7649549665895957E-3</c:v>
                </c:pt>
                <c:pt idx="969">
                  <c:v>-3.7649549665895957E-3</c:v>
                </c:pt>
                <c:pt idx="970">
                  <c:v>-3.7649549665895957E-3</c:v>
                </c:pt>
                <c:pt idx="971">
                  <c:v>-3.7649549665895957E-3</c:v>
                </c:pt>
                <c:pt idx="972">
                  <c:v>-3.7649549665895957E-3</c:v>
                </c:pt>
                <c:pt idx="973">
                  <c:v>-3.7649549665895957E-3</c:v>
                </c:pt>
                <c:pt idx="974">
                  <c:v>-3.7649549665895957E-3</c:v>
                </c:pt>
                <c:pt idx="975">
                  <c:v>-3.7649549665895957E-3</c:v>
                </c:pt>
                <c:pt idx="976">
                  <c:v>-3.7649549665895957E-3</c:v>
                </c:pt>
                <c:pt idx="977">
                  <c:v>-3.7649549665895957E-3</c:v>
                </c:pt>
                <c:pt idx="978">
                  <c:v>-3.7649549665895957E-3</c:v>
                </c:pt>
                <c:pt idx="979">
                  <c:v>-3.7649549665895957E-3</c:v>
                </c:pt>
                <c:pt idx="980">
                  <c:v>-3.7649549665895957E-3</c:v>
                </c:pt>
                <c:pt idx="981">
                  <c:v>-3.7649549665895957E-3</c:v>
                </c:pt>
                <c:pt idx="982">
                  <c:v>-3.7649549665895957E-3</c:v>
                </c:pt>
                <c:pt idx="983">
                  <c:v>-3.7649549665895957E-3</c:v>
                </c:pt>
                <c:pt idx="984">
                  <c:v>-3.7649549665895957E-3</c:v>
                </c:pt>
                <c:pt idx="985">
                  <c:v>-3.7649549665895957E-3</c:v>
                </c:pt>
                <c:pt idx="986">
                  <c:v>-3.7649549665895957E-3</c:v>
                </c:pt>
                <c:pt idx="987">
                  <c:v>-3.7649549665895957E-3</c:v>
                </c:pt>
                <c:pt idx="988">
                  <c:v>-3.7649549665895957E-3</c:v>
                </c:pt>
                <c:pt idx="989">
                  <c:v>-3.7649549665895957E-3</c:v>
                </c:pt>
                <c:pt idx="990">
                  <c:v>-3.7649549665895957E-3</c:v>
                </c:pt>
                <c:pt idx="991">
                  <c:v>-3.7649549665895957E-3</c:v>
                </c:pt>
                <c:pt idx="992">
                  <c:v>-3.7649549665895957E-3</c:v>
                </c:pt>
                <c:pt idx="993">
                  <c:v>-3.7649549665895957E-3</c:v>
                </c:pt>
                <c:pt idx="994">
                  <c:v>-3.7649549665895957E-3</c:v>
                </c:pt>
                <c:pt idx="995">
                  <c:v>-3.7649549665895957E-3</c:v>
                </c:pt>
                <c:pt idx="996">
                  <c:v>-3.7649549665895957E-3</c:v>
                </c:pt>
                <c:pt idx="997">
                  <c:v>-3.7649549665895957E-3</c:v>
                </c:pt>
                <c:pt idx="998">
                  <c:v>-3.7649549665895957E-3</c:v>
                </c:pt>
                <c:pt idx="999">
                  <c:v>-3.7649549665895957E-3</c:v>
                </c:pt>
                <c:pt idx="1000">
                  <c:v>-3.7649549665895957E-3</c:v>
                </c:pt>
                <c:pt idx="1001">
                  <c:v>-3.7649549665895957E-3</c:v>
                </c:pt>
                <c:pt idx="1002">
                  <c:v>-3.7649549665895957E-3</c:v>
                </c:pt>
                <c:pt idx="1003">
                  <c:v>-3.7649549665895957E-3</c:v>
                </c:pt>
                <c:pt idx="1004">
                  <c:v>-3.7649549665895957E-3</c:v>
                </c:pt>
                <c:pt idx="1005">
                  <c:v>-3.7649549665895957E-3</c:v>
                </c:pt>
                <c:pt idx="1006">
                  <c:v>-3.7649549665895957E-3</c:v>
                </c:pt>
                <c:pt idx="1007">
                  <c:v>-3.7649549665895957E-3</c:v>
                </c:pt>
                <c:pt idx="1008">
                  <c:v>-3.7649549665895957E-3</c:v>
                </c:pt>
                <c:pt idx="1009">
                  <c:v>-3.7649549665895957E-3</c:v>
                </c:pt>
                <c:pt idx="1010">
                  <c:v>-3.7649549665895957E-3</c:v>
                </c:pt>
                <c:pt idx="1011">
                  <c:v>-3.7649549665895957E-3</c:v>
                </c:pt>
                <c:pt idx="1012">
                  <c:v>-3.7649549665895957E-3</c:v>
                </c:pt>
                <c:pt idx="1013">
                  <c:v>-3.7649549665895957E-3</c:v>
                </c:pt>
                <c:pt idx="1014">
                  <c:v>-3.7649549665895957E-3</c:v>
                </c:pt>
                <c:pt idx="1015">
                  <c:v>-3.7649549665895957E-3</c:v>
                </c:pt>
                <c:pt idx="1016">
                  <c:v>-3.7649549665895957E-3</c:v>
                </c:pt>
                <c:pt idx="1017">
                  <c:v>-3.7649549665895957E-3</c:v>
                </c:pt>
                <c:pt idx="1018">
                  <c:v>-3.7649549665895957E-3</c:v>
                </c:pt>
                <c:pt idx="1019">
                  <c:v>-3.7649549665895957E-3</c:v>
                </c:pt>
                <c:pt idx="1020">
                  <c:v>-3.7649549665895957E-3</c:v>
                </c:pt>
                <c:pt idx="1021">
                  <c:v>-3.7649549665895957E-3</c:v>
                </c:pt>
                <c:pt idx="1022">
                  <c:v>-3.7649549665895957E-3</c:v>
                </c:pt>
                <c:pt idx="1023">
                  <c:v>-3.7649549665895957E-3</c:v>
                </c:pt>
                <c:pt idx="1024">
                  <c:v>-3.7649549665895957E-3</c:v>
                </c:pt>
                <c:pt idx="1025">
                  <c:v>-3.7649549665895957E-3</c:v>
                </c:pt>
                <c:pt idx="1026">
                  <c:v>-3.7649549665895957E-3</c:v>
                </c:pt>
                <c:pt idx="1027">
                  <c:v>-3.7649549665895957E-3</c:v>
                </c:pt>
                <c:pt idx="1028">
                  <c:v>-3.7649549665895957E-3</c:v>
                </c:pt>
                <c:pt idx="1029">
                  <c:v>-3.7649549665895957E-3</c:v>
                </c:pt>
                <c:pt idx="1030">
                  <c:v>-3.7649549665895957E-3</c:v>
                </c:pt>
                <c:pt idx="1031">
                  <c:v>-3.7649549665895957E-3</c:v>
                </c:pt>
                <c:pt idx="1032">
                  <c:v>-3.7649549665895957E-3</c:v>
                </c:pt>
                <c:pt idx="1033">
                  <c:v>-3.7649549665895957E-3</c:v>
                </c:pt>
                <c:pt idx="1034">
                  <c:v>-3.7649549665895957E-3</c:v>
                </c:pt>
                <c:pt idx="1035">
                  <c:v>-3.7649549665895957E-3</c:v>
                </c:pt>
                <c:pt idx="1036">
                  <c:v>-3.7649549665895957E-3</c:v>
                </c:pt>
                <c:pt idx="1037">
                  <c:v>-3.7649549665895957E-3</c:v>
                </c:pt>
                <c:pt idx="1038">
                  <c:v>-3.7649549665895957E-3</c:v>
                </c:pt>
                <c:pt idx="1039">
                  <c:v>-3.7649549665895957E-3</c:v>
                </c:pt>
                <c:pt idx="1040">
                  <c:v>-3.7649549665895957E-3</c:v>
                </c:pt>
                <c:pt idx="1041">
                  <c:v>-3.7649549665895957E-3</c:v>
                </c:pt>
                <c:pt idx="1042">
                  <c:v>-3.7649549665895957E-3</c:v>
                </c:pt>
                <c:pt idx="1043">
                  <c:v>-3.7649549665895957E-3</c:v>
                </c:pt>
                <c:pt idx="1044">
                  <c:v>-3.7649549665895957E-3</c:v>
                </c:pt>
                <c:pt idx="1045">
                  <c:v>-3.7649549665895957E-3</c:v>
                </c:pt>
                <c:pt idx="1046">
                  <c:v>-3.7649549665895957E-3</c:v>
                </c:pt>
                <c:pt idx="1047">
                  <c:v>-3.7649549665895957E-3</c:v>
                </c:pt>
                <c:pt idx="1048">
                  <c:v>-3.7649549665895957E-3</c:v>
                </c:pt>
                <c:pt idx="1049">
                  <c:v>-3.7649549665895957E-3</c:v>
                </c:pt>
                <c:pt idx="1050">
                  <c:v>-3.7649549665895957E-3</c:v>
                </c:pt>
                <c:pt idx="1051">
                  <c:v>-3.7649549665895957E-3</c:v>
                </c:pt>
                <c:pt idx="1052">
                  <c:v>-3.7649549665895957E-3</c:v>
                </c:pt>
                <c:pt idx="1053">
                  <c:v>-3.7649549665895957E-3</c:v>
                </c:pt>
                <c:pt idx="1054">
                  <c:v>-3.7649549665895957E-3</c:v>
                </c:pt>
                <c:pt idx="1055">
                  <c:v>-3.7649549665895957E-3</c:v>
                </c:pt>
                <c:pt idx="1056">
                  <c:v>-3.7649549665895957E-3</c:v>
                </c:pt>
                <c:pt idx="1057">
                  <c:v>-3.7649549665895957E-3</c:v>
                </c:pt>
                <c:pt idx="1058">
                  <c:v>-3.7649549665895957E-3</c:v>
                </c:pt>
                <c:pt idx="1059">
                  <c:v>-3.7649549665895957E-3</c:v>
                </c:pt>
                <c:pt idx="1060">
                  <c:v>-3.7649549665895957E-3</c:v>
                </c:pt>
                <c:pt idx="1061">
                  <c:v>-3.7649549665895957E-3</c:v>
                </c:pt>
                <c:pt idx="1062">
                  <c:v>-3.7649549665895957E-3</c:v>
                </c:pt>
                <c:pt idx="1063">
                  <c:v>-3.7649549665895957E-3</c:v>
                </c:pt>
                <c:pt idx="1064">
                  <c:v>-3.7649549665895957E-3</c:v>
                </c:pt>
                <c:pt idx="1065">
                  <c:v>-3.7649549665895957E-3</c:v>
                </c:pt>
                <c:pt idx="1066">
                  <c:v>-3.7649549665895957E-3</c:v>
                </c:pt>
                <c:pt idx="1067">
                  <c:v>-3.7649549665895957E-3</c:v>
                </c:pt>
                <c:pt idx="1068">
                  <c:v>-3.7649549665895957E-3</c:v>
                </c:pt>
                <c:pt idx="1069">
                  <c:v>-3.7649549665895957E-3</c:v>
                </c:pt>
                <c:pt idx="1070">
                  <c:v>-3.7649549665895957E-3</c:v>
                </c:pt>
                <c:pt idx="1071">
                  <c:v>-3.7649549665895957E-3</c:v>
                </c:pt>
                <c:pt idx="1072">
                  <c:v>-3.7649549665895957E-3</c:v>
                </c:pt>
                <c:pt idx="1073">
                  <c:v>-3.7649549665895957E-3</c:v>
                </c:pt>
                <c:pt idx="1074">
                  <c:v>-3.7649549665895957E-3</c:v>
                </c:pt>
                <c:pt idx="1075">
                  <c:v>-3.7649549665895957E-3</c:v>
                </c:pt>
                <c:pt idx="1076">
                  <c:v>-3.7649549665895957E-3</c:v>
                </c:pt>
                <c:pt idx="1077">
                  <c:v>-3.7649549665895957E-3</c:v>
                </c:pt>
                <c:pt idx="1078">
                  <c:v>-3.7649549665895957E-3</c:v>
                </c:pt>
                <c:pt idx="1079">
                  <c:v>-3.7649549665895957E-3</c:v>
                </c:pt>
                <c:pt idx="1080">
                  <c:v>-3.7649549665895957E-3</c:v>
                </c:pt>
                <c:pt idx="1081">
                  <c:v>-3.7649549665895957E-3</c:v>
                </c:pt>
                <c:pt idx="1082">
                  <c:v>-3.7649549665895957E-3</c:v>
                </c:pt>
                <c:pt idx="1083">
                  <c:v>-3.7649549665895957E-3</c:v>
                </c:pt>
                <c:pt idx="1084">
                  <c:v>-3.7649549665895957E-3</c:v>
                </c:pt>
                <c:pt idx="1085">
                  <c:v>-3.7649549665895957E-3</c:v>
                </c:pt>
                <c:pt idx="1086">
                  <c:v>-3.7649549665895957E-3</c:v>
                </c:pt>
                <c:pt idx="1087">
                  <c:v>-3.7649549665895957E-3</c:v>
                </c:pt>
                <c:pt idx="1088">
                  <c:v>-3.7649549665895957E-3</c:v>
                </c:pt>
                <c:pt idx="1089">
                  <c:v>-3.7649549665895957E-3</c:v>
                </c:pt>
                <c:pt idx="1090">
                  <c:v>-3.7649549665895957E-3</c:v>
                </c:pt>
                <c:pt idx="1091">
                  <c:v>-3.7649549665895957E-3</c:v>
                </c:pt>
                <c:pt idx="1092">
                  <c:v>-3.7649549665895957E-3</c:v>
                </c:pt>
                <c:pt idx="1093">
                  <c:v>-3.7649549665895957E-3</c:v>
                </c:pt>
                <c:pt idx="1094">
                  <c:v>-3.7649549665895957E-3</c:v>
                </c:pt>
                <c:pt idx="1095">
                  <c:v>-3.7649549665895957E-3</c:v>
                </c:pt>
                <c:pt idx="1096">
                  <c:v>-3.7649549665895957E-3</c:v>
                </c:pt>
                <c:pt idx="1097">
                  <c:v>-3.7649549665895957E-3</c:v>
                </c:pt>
                <c:pt idx="1098">
                  <c:v>-3.7649549665895957E-3</c:v>
                </c:pt>
                <c:pt idx="1099">
                  <c:v>-3.7649549665895957E-3</c:v>
                </c:pt>
                <c:pt idx="1100">
                  <c:v>-3.7649549665895957E-3</c:v>
                </c:pt>
                <c:pt idx="1101">
                  <c:v>-3.7649549665895957E-3</c:v>
                </c:pt>
                <c:pt idx="1102">
                  <c:v>-3.7649549665895957E-3</c:v>
                </c:pt>
                <c:pt idx="1103">
                  <c:v>-3.7649549665895957E-3</c:v>
                </c:pt>
                <c:pt idx="1104">
                  <c:v>-3.7649549665895957E-3</c:v>
                </c:pt>
                <c:pt idx="1105">
                  <c:v>-3.7649549665895957E-3</c:v>
                </c:pt>
                <c:pt idx="1106">
                  <c:v>-3.7649549665895957E-3</c:v>
                </c:pt>
                <c:pt idx="1107">
                  <c:v>-3.7649549665895957E-3</c:v>
                </c:pt>
                <c:pt idx="1108">
                  <c:v>-3.7649549665895957E-3</c:v>
                </c:pt>
                <c:pt idx="1109">
                  <c:v>-3.7649549665895957E-3</c:v>
                </c:pt>
                <c:pt idx="1110">
                  <c:v>-3.7649549665895957E-3</c:v>
                </c:pt>
                <c:pt idx="1111">
                  <c:v>-3.7649549665895957E-3</c:v>
                </c:pt>
                <c:pt idx="1112">
                  <c:v>-3.7649549665895957E-3</c:v>
                </c:pt>
                <c:pt idx="1113">
                  <c:v>-3.7649549665895957E-3</c:v>
                </c:pt>
                <c:pt idx="1114">
                  <c:v>-3.7649549665895957E-3</c:v>
                </c:pt>
                <c:pt idx="1115">
                  <c:v>-3.7649549665895957E-3</c:v>
                </c:pt>
                <c:pt idx="1116">
                  <c:v>-3.7649549665895957E-3</c:v>
                </c:pt>
                <c:pt idx="1117">
                  <c:v>-3.7649549665895957E-3</c:v>
                </c:pt>
                <c:pt idx="1118">
                  <c:v>-3.7649549665895957E-3</c:v>
                </c:pt>
                <c:pt idx="1119">
                  <c:v>-3.7649549665895957E-3</c:v>
                </c:pt>
                <c:pt idx="1120">
                  <c:v>-3.7649549665895957E-3</c:v>
                </c:pt>
                <c:pt idx="1121">
                  <c:v>-3.7649549665895957E-3</c:v>
                </c:pt>
                <c:pt idx="1122">
                  <c:v>-3.7649549665895957E-3</c:v>
                </c:pt>
                <c:pt idx="1123">
                  <c:v>-3.7649549665895957E-3</c:v>
                </c:pt>
                <c:pt idx="1124">
                  <c:v>-3.7649549665895957E-3</c:v>
                </c:pt>
                <c:pt idx="1125">
                  <c:v>-3.7649549665895957E-3</c:v>
                </c:pt>
                <c:pt idx="1126">
                  <c:v>-3.7649549665895957E-3</c:v>
                </c:pt>
                <c:pt idx="1127">
                  <c:v>-3.7649549665895957E-3</c:v>
                </c:pt>
                <c:pt idx="1128">
                  <c:v>-3.7649549665895957E-3</c:v>
                </c:pt>
                <c:pt idx="1129">
                  <c:v>-3.7649549665895957E-3</c:v>
                </c:pt>
                <c:pt idx="1130">
                  <c:v>-3.7649549665895957E-3</c:v>
                </c:pt>
                <c:pt idx="1131">
                  <c:v>-3.7649549665895957E-3</c:v>
                </c:pt>
                <c:pt idx="1132">
                  <c:v>-3.7649549665895957E-3</c:v>
                </c:pt>
                <c:pt idx="1133">
                  <c:v>-3.7649549665895957E-3</c:v>
                </c:pt>
                <c:pt idx="1134">
                  <c:v>-3.7649549665895957E-3</c:v>
                </c:pt>
                <c:pt idx="1135">
                  <c:v>-3.7649549665895957E-3</c:v>
                </c:pt>
                <c:pt idx="1136">
                  <c:v>-3.7649549665895957E-3</c:v>
                </c:pt>
                <c:pt idx="1137">
                  <c:v>-3.7649549665895957E-3</c:v>
                </c:pt>
                <c:pt idx="1138">
                  <c:v>-3.7649549665895957E-3</c:v>
                </c:pt>
                <c:pt idx="1139">
                  <c:v>-3.7649549665895957E-3</c:v>
                </c:pt>
                <c:pt idx="1140">
                  <c:v>-3.7649549665895957E-3</c:v>
                </c:pt>
                <c:pt idx="1141">
                  <c:v>-3.7649549665895957E-3</c:v>
                </c:pt>
                <c:pt idx="1142">
                  <c:v>-3.7649549665895957E-3</c:v>
                </c:pt>
                <c:pt idx="1143">
                  <c:v>-3.7649549665895957E-3</c:v>
                </c:pt>
                <c:pt idx="1144">
                  <c:v>-3.7649549665895957E-3</c:v>
                </c:pt>
                <c:pt idx="1145">
                  <c:v>-3.7649549665895957E-3</c:v>
                </c:pt>
                <c:pt idx="1146">
                  <c:v>-3.7649549665895957E-3</c:v>
                </c:pt>
                <c:pt idx="1147">
                  <c:v>-3.7649549665895957E-3</c:v>
                </c:pt>
                <c:pt idx="1148">
                  <c:v>-3.7649549665895957E-3</c:v>
                </c:pt>
                <c:pt idx="1149">
                  <c:v>-3.7649549665895957E-3</c:v>
                </c:pt>
                <c:pt idx="1150">
                  <c:v>-3.7649549665895957E-3</c:v>
                </c:pt>
                <c:pt idx="1151">
                  <c:v>-3.7649549665895957E-3</c:v>
                </c:pt>
                <c:pt idx="1152">
                  <c:v>-3.7649549665895957E-3</c:v>
                </c:pt>
                <c:pt idx="1153">
                  <c:v>-3.7649549665895957E-3</c:v>
                </c:pt>
                <c:pt idx="1154">
                  <c:v>-3.7649549665895957E-3</c:v>
                </c:pt>
                <c:pt idx="1155">
                  <c:v>-3.7649549665895957E-3</c:v>
                </c:pt>
                <c:pt idx="1156">
                  <c:v>-3.7649549665895957E-3</c:v>
                </c:pt>
                <c:pt idx="1157">
                  <c:v>-3.7649549665895957E-3</c:v>
                </c:pt>
                <c:pt idx="1158">
                  <c:v>-3.7649549665895957E-3</c:v>
                </c:pt>
                <c:pt idx="1159">
                  <c:v>-3.7649549665895957E-3</c:v>
                </c:pt>
                <c:pt idx="1160">
                  <c:v>-3.7649549665895957E-3</c:v>
                </c:pt>
                <c:pt idx="1161">
                  <c:v>-3.7649549665895957E-3</c:v>
                </c:pt>
                <c:pt idx="1162">
                  <c:v>-3.7649549665895957E-3</c:v>
                </c:pt>
                <c:pt idx="1163">
                  <c:v>-3.7649549665895957E-3</c:v>
                </c:pt>
                <c:pt idx="1164">
                  <c:v>-3.7649549665895957E-3</c:v>
                </c:pt>
                <c:pt idx="1165">
                  <c:v>-3.7649549665895957E-3</c:v>
                </c:pt>
                <c:pt idx="1166">
                  <c:v>-3.7649549665895957E-3</c:v>
                </c:pt>
                <c:pt idx="1167">
                  <c:v>-3.7649549665895957E-3</c:v>
                </c:pt>
                <c:pt idx="1168">
                  <c:v>-3.7649549665895957E-3</c:v>
                </c:pt>
                <c:pt idx="1169">
                  <c:v>-3.7649549665895957E-3</c:v>
                </c:pt>
                <c:pt idx="1170">
                  <c:v>-3.7649549665895957E-3</c:v>
                </c:pt>
                <c:pt idx="1171">
                  <c:v>-3.7649549665895957E-3</c:v>
                </c:pt>
                <c:pt idx="1172">
                  <c:v>-3.7649549665895957E-3</c:v>
                </c:pt>
                <c:pt idx="1173">
                  <c:v>-3.7649549665895957E-3</c:v>
                </c:pt>
                <c:pt idx="1174">
                  <c:v>-3.7649549665895957E-3</c:v>
                </c:pt>
                <c:pt idx="1175">
                  <c:v>-3.7649549665895957E-3</c:v>
                </c:pt>
                <c:pt idx="1176">
                  <c:v>-3.7649549665895957E-3</c:v>
                </c:pt>
                <c:pt idx="1177">
                  <c:v>-3.7649549665895957E-3</c:v>
                </c:pt>
                <c:pt idx="1178">
                  <c:v>-3.7649549665895957E-3</c:v>
                </c:pt>
                <c:pt idx="1179">
                  <c:v>-3.7649549665895957E-3</c:v>
                </c:pt>
                <c:pt idx="1180">
                  <c:v>-3.7649549665895957E-3</c:v>
                </c:pt>
                <c:pt idx="1181">
                  <c:v>-3.7649549665895957E-3</c:v>
                </c:pt>
                <c:pt idx="1182">
                  <c:v>-3.7649549665895957E-3</c:v>
                </c:pt>
                <c:pt idx="1183">
                  <c:v>-3.7649549665895957E-3</c:v>
                </c:pt>
                <c:pt idx="1184">
                  <c:v>-3.7649549665895957E-3</c:v>
                </c:pt>
                <c:pt idx="1185">
                  <c:v>-3.7649549665895957E-3</c:v>
                </c:pt>
                <c:pt idx="1186">
                  <c:v>-3.7649549665895957E-3</c:v>
                </c:pt>
                <c:pt idx="1187">
                  <c:v>-3.7649549665895957E-3</c:v>
                </c:pt>
                <c:pt idx="1188">
                  <c:v>-3.7649549665895957E-3</c:v>
                </c:pt>
                <c:pt idx="1189">
                  <c:v>-3.7649549665895957E-3</c:v>
                </c:pt>
                <c:pt idx="1190">
                  <c:v>-3.7649549665895957E-3</c:v>
                </c:pt>
                <c:pt idx="1191">
                  <c:v>-3.7649549665895957E-3</c:v>
                </c:pt>
                <c:pt idx="1192">
                  <c:v>-3.7649549665895957E-3</c:v>
                </c:pt>
                <c:pt idx="1193">
                  <c:v>-3.7649549665895957E-3</c:v>
                </c:pt>
                <c:pt idx="1194">
                  <c:v>-3.7649549665895957E-3</c:v>
                </c:pt>
                <c:pt idx="1195">
                  <c:v>-3.7649549665895957E-3</c:v>
                </c:pt>
                <c:pt idx="1196">
                  <c:v>-3.7649549665895957E-3</c:v>
                </c:pt>
                <c:pt idx="1197">
                  <c:v>-3.7649549665895957E-3</c:v>
                </c:pt>
                <c:pt idx="1198">
                  <c:v>-3.7649549665895957E-3</c:v>
                </c:pt>
                <c:pt idx="1199">
                  <c:v>-3.7649549665895957E-3</c:v>
                </c:pt>
                <c:pt idx="1200">
                  <c:v>-3.7649549665895957E-3</c:v>
                </c:pt>
                <c:pt idx="1201">
                  <c:v>-3.7649549665895957E-3</c:v>
                </c:pt>
                <c:pt idx="1202">
                  <c:v>-3.7649549665895957E-3</c:v>
                </c:pt>
                <c:pt idx="1203">
                  <c:v>-3.7649549665895957E-3</c:v>
                </c:pt>
                <c:pt idx="1204">
                  <c:v>-3.7649549665895957E-3</c:v>
                </c:pt>
                <c:pt idx="1205">
                  <c:v>-3.7649549665895957E-3</c:v>
                </c:pt>
                <c:pt idx="1206">
                  <c:v>-3.7649549665895957E-3</c:v>
                </c:pt>
                <c:pt idx="1207">
                  <c:v>-3.7649549665895957E-3</c:v>
                </c:pt>
                <c:pt idx="1208">
                  <c:v>-3.7649549665895957E-3</c:v>
                </c:pt>
                <c:pt idx="1209">
                  <c:v>-3.7649549665895957E-3</c:v>
                </c:pt>
                <c:pt idx="1210">
                  <c:v>-3.7649549665895957E-3</c:v>
                </c:pt>
                <c:pt idx="1211">
                  <c:v>-3.7649549665895957E-3</c:v>
                </c:pt>
                <c:pt idx="1212">
                  <c:v>-3.7649549665895957E-3</c:v>
                </c:pt>
                <c:pt idx="1213">
                  <c:v>-3.7649549665895957E-3</c:v>
                </c:pt>
                <c:pt idx="1214">
                  <c:v>-3.7649549665895957E-3</c:v>
                </c:pt>
                <c:pt idx="1215">
                  <c:v>-3.7649549665895957E-3</c:v>
                </c:pt>
                <c:pt idx="1216">
                  <c:v>-3.7649549665895957E-3</c:v>
                </c:pt>
                <c:pt idx="1217">
                  <c:v>-3.7649549665895957E-3</c:v>
                </c:pt>
                <c:pt idx="1218">
                  <c:v>-3.7649549665895957E-3</c:v>
                </c:pt>
                <c:pt idx="1219">
                  <c:v>-3.7649549665895957E-3</c:v>
                </c:pt>
                <c:pt idx="1220">
                  <c:v>-3.7649549665895957E-3</c:v>
                </c:pt>
                <c:pt idx="1221">
                  <c:v>-3.7649549665895957E-3</c:v>
                </c:pt>
                <c:pt idx="1222">
                  <c:v>-3.7649549665895957E-3</c:v>
                </c:pt>
                <c:pt idx="1223">
                  <c:v>-3.7649549665895957E-3</c:v>
                </c:pt>
                <c:pt idx="1224">
                  <c:v>-3.7649549665895957E-3</c:v>
                </c:pt>
                <c:pt idx="1225">
                  <c:v>-3.7649549665895957E-3</c:v>
                </c:pt>
                <c:pt idx="1226">
                  <c:v>-3.7649549665895957E-3</c:v>
                </c:pt>
                <c:pt idx="1227">
                  <c:v>-3.7649549665895957E-3</c:v>
                </c:pt>
                <c:pt idx="1228">
                  <c:v>-3.7649549665895957E-3</c:v>
                </c:pt>
                <c:pt idx="1229">
                  <c:v>-3.7649549665895957E-3</c:v>
                </c:pt>
                <c:pt idx="1230">
                  <c:v>-3.7649549665895957E-3</c:v>
                </c:pt>
                <c:pt idx="1231">
                  <c:v>-3.7649549665895957E-3</c:v>
                </c:pt>
                <c:pt idx="1232">
                  <c:v>-3.7649549665895957E-3</c:v>
                </c:pt>
                <c:pt idx="1233">
                  <c:v>-3.7649549665895957E-3</c:v>
                </c:pt>
                <c:pt idx="1234">
                  <c:v>-3.7649549665895957E-3</c:v>
                </c:pt>
                <c:pt idx="1235">
                  <c:v>-3.7649549665895957E-3</c:v>
                </c:pt>
                <c:pt idx="1236">
                  <c:v>-3.7649549665895957E-3</c:v>
                </c:pt>
                <c:pt idx="1237">
                  <c:v>-3.7649549665895957E-3</c:v>
                </c:pt>
                <c:pt idx="1238">
                  <c:v>-3.7649549665895957E-3</c:v>
                </c:pt>
                <c:pt idx="1239">
                  <c:v>-3.7649549665895957E-3</c:v>
                </c:pt>
                <c:pt idx="1240">
                  <c:v>-3.7649549665895957E-3</c:v>
                </c:pt>
                <c:pt idx="1241">
                  <c:v>-3.7649549665895957E-3</c:v>
                </c:pt>
                <c:pt idx="1242">
                  <c:v>-3.7649549665895957E-3</c:v>
                </c:pt>
                <c:pt idx="1243">
                  <c:v>-3.7649549665895957E-3</c:v>
                </c:pt>
                <c:pt idx="1244">
                  <c:v>-3.7649549665895957E-3</c:v>
                </c:pt>
                <c:pt idx="1245">
                  <c:v>-3.7649549665895957E-3</c:v>
                </c:pt>
                <c:pt idx="1246">
                  <c:v>-3.7649549665895957E-3</c:v>
                </c:pt>
                <c:pt idx="1247">
                  <c:v>-3.7649549665895957E-3</c:v>
                </c:pt>
                <c:pt idx="1248">
                  <c:v>-3.7649549665895957E-3</c:v>
                </c:pt>
                <c:pt idx="1249">
                  <c:v>-3.7649549665895957E-3</c:v>
                </c:pt>
                <c:pt idx="1250">
                  <c:v>-3.7649549665895957E-3</c:v>
                </c:pt>
                <c:pt idx="1251">
                  <c:v>-3.7649549665895957E-3</c:v>
                </c:pt>
                <c:pt idx="1252">
                  <c:v>-3.7649549665895957E-3</c:v>
                </c:pt>
                <c:pt idx="1253">
                  <c:v>-3.7649549665895957E-3</c:v>
                </c:pt>
                <c:pt idx="1254">
                  <c:v>-3.7649549665895957E-3</c:v>
                </c:pt>
                <c:pt idx="1255">
                  <c:v>-3.7649549665895957E-3</c:v>
                </c:pt>
                <c:pt idx="1256">
                  <c:v>-3.7649549665895957E-3</c:v>
                </c:pt>
                <c:pt idx="1257">
                  <c:v>-3.7649549665895957E-3</c:v>
                </c:pt>
                <c:pt idx="1258">
                  <c:v>-3.7649549665895957E-3</c:v>
                </c:pt>
                <c:pt idx="1259">
                  <c:v>-3.7649549665895957E-3</c:v>
                </c:pt>
                <c:pt idx="1260">
                  <c:v>-3.7649549665895957E-3</c:v>
                </c:pt>
                <c:pt idx="1261">
                  <c:v>-3.7649549665895957E-3</c:v>
                </c:pt>
                <c:pt idx="1262">
                  <c:v>-3.7649549665895957E-3</c:v>
                </c:pt>
                <c:pt idx="1263">
                  <c:v>-3.7649549665895957E-3</c:v>
                </c:pt>
                <c:pt idx="1264">
                  <c:v>-3.7649549665895957E-3</c:v>
                </c:pt>
                <c:pt idx="1265">
                  <c:v>-3.7649549665895957E-3</c:v>
                </c:pt>
                <c:pt idx="1266">
                  <c:v>-3.7649549665895957E-3</c:v>
                </c:pt>
                <c:pt idx="1267">
                  <c:v>-3.7649549665895957E-3</c:v>
                </c:pt>
                <c:pt idx="1268">
                  <c:v>-3.7649549665895957E-3</c:v>
                </c:pt>
                <c:pt idx="1269">
                  <c:v>-3.7649549665895957E-3</c:v>
                </c:pt>
                <c:pt idx="1270">
                  <c:v>-3.7649549665895957E-3</c:v>
                </c:pt>
                <c:pt idx="1271">
                  <c:v>-3.7649549665895957E-3</c:v>
                </c:pt>
                <c:pt idx="1272">
                  <c:v>-3.7649549665895957E-3</c:v>
                </c:pt>
                <c:pt idx="1273">
                  <c:v>-3.7649549665895957E-3</c:v>
                </c:pt>
                <c:pt idx="1274">
                  <c:v>-3.7649549665895957E-3</c:v>
                </c:pt>
                <c:pt idx="1275">
                  <c:v>-3.7649549665895957E-3</c:v>
                </c:pt>
                <c:pt idx="1276">
                  <c:v>-3.7649549665895957E-3</c:v>
                </c:pt>
                <c:pt idx="1277">
                  <c:v>-3.7649549665895957E-3</c:v>
                </c:pt>
                <c:pt idx="1278">
                  <c:v>-3.7649549665895957E-3</c:v>
                </c:pt>
                <c:pt idx="1279">
                  <c:v>-3.7649549665895957E-3</c:v>
                </c:pt>
                <c:pt idx="1280">
                  <c:v>-3.7649549665895957E-3</c:v>
                </c:pt>
                <c:pt idx="1281">
                  <c:v>-3.7649549665895957E-3</c:v>
                </c:pt>
                <c:pt idx="1282">
                  <c:v>-3.7649549665895957E-3</c:v>
                </c:pt>
                <c:pt idx="1283">
                  <c:v>-3.7649549665895957E-3</c:v>
                </c:pt>
                <c:pt idx="1284">
                  <c:v>-3.7649549665895957E-3</c:v>
                </c:pt>
                <c:pt idx="1285">
                  <c:v>-3.7649549665895957E-3</c:v>
                </c:pt>
                <c:pt idx="1286">
                  <c:v>-3.7649549665895957E-3</c:v>
                </c:pt>
                <c:pt idx="1287">
                  <c:v>-3.7649549665895957E-3</c:v>
                </c:pt>
                <c:pt idx="1288">
                  <c:v>-3.7649549665895957E-3</c:v>
                </c:pt>
                <c:pt idx="1289">
                  <c:v>-3.7649549665895957E-3</c:v>
                </c:pt>
                <c:pt idx="1290">
                  <c:v>-3.7649549665895957E-3</c:v>
                </c:pt>
                <c:pt idx="1291">
                  <c:v>-3.7649549665895957E-3</c:v>
                </c:pt>
                <c:pt idx="1292">
                  <c:v>-3.7649549665895957E-3</c:v>
                </c:pt>
                <c:pt idx="1293">
                  <c:v>-3.7649549665895957E-3</c:v>
                </c:pt>
                <c:pt idx="1294">
                  <c:v>-3.7649549665895957E-3</c:v>
                </c:pt>
                <c:pt idx="1295">
                  <c:v>-3.7649549665895957E-3</c:v>
                </c:pt>
                <c:pt idx="1296">
                  <c:v>-3.7649549665895957E-3</c:v>
                </c:pt>
                <c:pt idx="1297">
                  <c:v>-3.7649549665895957E-3</c:v>
                </c:pt>
                <c:pt idx="1298">
                  <c:v>-3.7649549665895957E-3</c:v>
                </c:pt>
                <c:pt idx="1299">
                  <c:v>-3.7649549665895957E-3</c:v>
                </c:pt>
                <c:pt idx="1300">
                  <c:v>-3.7649549665895957E-3</c:v>
                </c:pt>
                <c:pt idx="1301">
                  <c:v>-3.7649549665895957E-3</c:v>
                </c:pt>
                <c:pt idx="1302">
                  <c:v>-3.7649549665895957E-3</c:v>
                </c:pt>
                <c:pt idx="1303">
                  <c:v>-3.7649549665895957E-3</c:v>
                </c:pt>
                <c:pt idx="1304">
                  <c:v>-3.7649549665895957E-3</c:v>
                </c:pt>
                <c:pt idx="1305">
                  <c:v>-3.7649549665895957E-3</c:v>
                </c:pt>
                <c:pt idx="1306">
                  <c:v>-3.7649549665895957E-3</c:v>
                </c:pt>
                <c:pt idx="1307">
                  <c:v>-3.7649549665895957E-3</c:v>
                </c:pt>
                <c:pt idx="1308">
                  <c:v>-3.7649549665895957E-3</c:v>
                </c:pt>
                <c:pt idx="1309">
                  <c:v>-3.7649549665895957E-3</c:v>
                </c:pt>
                <c:pt idx="1310">
                  <c:v>-3.7649549665895957E-3</c:v>
                </c:pt>
                <c:pt idx="1311">
                  <c:v>-3.7649549665895957E-3</c:v>
                </c:pt>
                <c:pt idx="1312">
                  <c:v>-3.7649549665895957E-3</c:v>
                </c:pt>
                <c:pt idx="1313">
                  <c:v>-3.7649549665895957E-3</c:v>
                </c:pt>
                <c:pt idx="1314">
                  <c:v>-3.7649549665895957E-3</c:v>
                </c:pt>
                <c:pt idx="1315">
                  <c:v>-3.7649549665895957E-3</c:v>
                </c:pt>
                <c:pt idx="1316">
                  <c:v>-3.7649549665895957E-3</c:v>
                </c:pt>
                <c:pt idx="1317">
                  <c:v>-3.7649549665895957E-3</c:v>
                </c:pt>
                <c:pt idx="1318">
                  <c:v>-3.7649549665895957E-3</c:v>
                </c:pt>
                <c:pt idx="1319">
                  <c:v>-3.7649549665895957E-3</c:v>
                </c:pt>
                <c:pt idx="1320">
                  <c:v>-3.7649549665895957E-3</c:v>
                </c:pt>
                <c:pt idx="1321">
                  <c:v>-3.7649549665895957E-3</c:v>
                </c:pt>
                <c:pt idx="1322">
                  <c:v>-3.7649549665895957E-3</c:v>
                </c:pt>
                <c:pt idx="1323">
                  <c:v>-3.7649549665895957E-3</c:v>
                </c:pt>
                <c:pt idx="1324">
                  <c:v>-3.7649549665895957E-3</c:v>
                </c:pt>
                <c:pt idx="1325">
                  <c:v>-3.7649549665895957E-3</c:v>
                </c:pt>
                <c:pt idx="1326">
                  <c:v>-3.7649549665895957E-3</c:v>
                </c:pt>
                <c:pt idx="1327">
                  <c:v>-3.7649549665895957E-3</c:v>
                </c:pt>
                <c:pt idx="1328">
                  <c:v>-3.7649549665895957E-3</c:v>
                </c:pt>
                <c:pt idx="1329">
                  <c:v>-3.7649549665895957E-3</c:v>
                </c:pt>
                <c:pt idx="1330">
                  <c:v>-3.7649549665895957E-3</c:v>
                </c:pt>
                <c:pt idx="1331">
                  <c:v>-3.7649549665895957E-3</c:v>
                </c:pt>
                <c:pt idx="1332">
                  <c:v>-3.7649549665895957E-3</c:v>
                </c:pt>
                <c:pt idx="1333">
                  <c:v>-3.7649549665895957E-3</c:v>
                </c:pt>
                <c:pt idx="1334">
                  <c:v>-3.7649549665895957E-3</c:v>
                </c:pt>
                <c:pt idx="1335">
                  <c:v>-3.7649549665895957E-3</c:v>
                </c:pt>
                <c:pt idx="1336">
                  <c:v>-3.7649549665895957E-3</c:v>
                </c:pt>
                <c:pt idx="1337">
                  <c:v>-3.7649549665895957E-3</c:v>
                </c:pt>
                <c:pt idx="1338">
                  <c:v>-3.7649549665895957E-3</c:v>
                </c:pt>
                <c:pt idx="1339">
                  <c:v>-3.7649549665895957E-3</c:v>
                </c:pt>
                <c:pt idx="1340">
                  <c:v>-3.7649549665895957E-3</c:v>
                </c:pt>
                <c:pt idx="1341">
                  <c:v>-3.7649549665895957E-3</c:v>
                </c:pt>
                <c:pt idx="1342">
                  <c:v>-3.7649549665895957E-3</c:v>
                </c:pt>
                <c:pt idx="1343">
                  <c:v>-3.7649549665895957E-3</c:v>
                </c:pt>
                <c:pt idx="1344">
                  <c:v>-3.7649549665895957E-3</c:v>
                </c:pt>
                <c:pt idx="1345">
                  <c:v>-3.7649549665895957E-3</c:v>
                </c:pt>
                <c:pt idx="1346">
                  <c:v>-3.7649549665895957E-3</c:v>
                </c:pt>
                <c:pt idx="1347">
                  <c:v>-3.7649549665895957E-3</c:v>
                </c:pt>
                <c:pt idx="1348">
                  <c:v>-3.7649549665895957E-3</c:v>
                </c:pt>
                <c:pt idx="1349">
                  <c:v>-3.7649549665895957E-3</c:v>
                </c:pt>
                <c:pt idx="1350">
                  <c:v>-3.7649549665895957E-3</c:v>
                </c:pt>
                <c:pt idx="1351">
                  <c:v>-3.7649549665895957E-3</c:v>
                </c:pt>
                <c:pt idx="1352">
                  <c:v>-3.7649549665895957E-3</c:v>
                </c:pt>
                <c:pt idx="1353">
                  <c:v>-3.7649549665895957E-3</c:v>
                </c:pt>
                <c:pt idx="1354">
                  <c:v>-3.7649549665895957E-3</c:v>
                </c:pt>
                <c:pt idx="1355">
                  <c:v>-3.7649549665895957E-3</c:v>
                </c:pt>
                <c:pt idx="1356">
                  <c:v>-3.7649549665895957E-3</c:v>
                </c:pt>
                <c:pt idx="1357">
                  <c:v>-3.7649549665895957E-3</c:v>
                </c:pt>
                <c:pt idx="1358">
                  <c:v>-3.7649549665895957E-3</c:v>
                </c:pt>
                <c:pt idx="1359">
                  <c:v>-3.7649549665895957E-3</c:v>
                </c:pt>
                <c:pt idx="1360">
                  <c:v>-3.7649549665895957E-3</c:v>
                </c:pt>
                <c:pt idx="1361">
                  <c:v>-3.7649549665895957E-3</c:v>
                </c:pt>
                <c:pt idx="1362">
                  <c:v>-3.7649549665895957E-3</c:v>
                </c:pt>
                <c:pt idx="1363">
                  <c:v>-3.7649549665895957E-3</c:v>
                </c:pt>
                <c:pt idx="1364">
                  <c:v>-3.7649549665895957E-3</c:v>
                </c:pt>
                <c:pt idx="1365">
                  <c:v>-3.7649549665895957E-3</c:v>
                </c:pt>
                <c:pt idx="1366">
                  <c:v>-3.7649549665895957E-3</c:v>
                </c:pt>
                <c:pt idx="1367">
                  <c:v>-3.7649549665895957E-3</c:v>
                </c:pt>
                <c:pt idx="1368">
                  <c:v>-3.7649549665895957E-3</c:v>
                </c:pt>
                <c:pt idx="1369">
                  <c:v>-3.7649549665895957E-3</c:v>
                </c:pt>
                <c:pt idx="1370">
                  <c:v>-3.7649549665895957E-3</c:v>
                </c:pt>
                <c:pt idx="1371">
                  <c:v>-3.7649549665895957E-3</c:v>
                </c:pt>
                <c:pt idx="1372">
                  <c:v>-3.7649549665895957E-3</c:v>
                </c:pt>
                <c:pt idx="1373">
                  <c:v>-3.7649549665895957E-3</c:v>
                </c:pt>
                <c:pt idx="1374">
                  <c:v>-3.7649549665895957E-3</c:v>
                </c:pt>
                <c:pt idx="1375">
                  <c:v>-3.7649549665895957E-3</c:v>
                </c:pt>
                <c:pt idx="1376">
                  <c:v>-3.7649549665895957E-3</c:v>
                </c:pt>
                <c:pt idx="1377">
                  <c:v>-3.7649549665895957E-3</c:v>
                </c:pt>
                <c:pt idx="1378">
                  <c:v>-3.7649549665895957E-3</c:v>
                </c:pt>
                <c:pt idx="1379">
                  <c:v>-3.7649549665895957E-3</c:v>
                </c:pt>
                <c:pt idx="1380">
                  <c:v>-3.7649549665895957E-3</c:v>
                </c:pt>
                <c:pt idx="1381">
                  <c:v>-3.7649549665895957E-3</c:v>
                </c:pt>
                <c:pt idx="1382">
                  <c:v>-3.7649549665895957E-3</c:v>
                </c:pt>
                <c:pt idx="1383">
                  <c:v>-3.7649549665895957E-3</c:v>
                </c:pt>
                <c:pt idx="1384">
                  <c:v>-3.7649549665895957E-3</c:v>
                </c:pt>
                <c:pt idx="1385">
                  <c:v>-3.7649549665895957E-3</c:v>
                </c:pt>
                <c:pt idx="1386">
                  <c:v>-3.7649549665895957E-3</c:v>
                </c:pt>
                <c:pt idx="1387">
                  <c:v>-3.7649549665895957E-3</c:v>
                </c:pt>
                <c:pt idx="1388">
                  <c:v>-3.7649549665895957E-3</c:v>
                </c:pt>
                <c:pt idx="1389">
                  <c:v>-3.7649549665895957E-3</c:v>
                </c:pt>
                <c:pt idx="1390">
                  <c:v>-3.7649549665895957E-3</c:v>
                </c:pt>
                <c:pt idx="1391">
                  <c:v>-3.7649549665895957E-3</c:v>
                </c:pt>
                <c:pt idx="1392">
                  <c:v>-3.7649549665895957E-3</c:v>
                </c:pt>
                <c:pt idx="1393">
                  <c:v>-3.7649549665895957E-3</c:v>
                </c:pt>
                <c:pt idx="1394">
                  <c:v>-3.7649549665895957E-3</c:v>
                </c:pt>
                <c:pt idx="1395">
                  <c:v>-3.7649549665895957E-3</c:v>
                </c:pt>
                <c:pt idx="1396">
                  <c:v>-3.7649549665895957E-3</c:v>
                </c:pt>
                <c:pt idx="1397">
                  <c:v>-3.7649549665895957E-3</c:v>
                </c:pt>
                <c:pt idx="1398">
                  <c:v>-3.7649549665895957E-3</c:v>
                </c:pt>
                <c:pt idx="1399">
                  <c:v>-3.7649549665895957E-3</c:v>
                </c:pt>
                <c:pt idx="1400">
                  <c:v>-3.7649549665895957E-3</c:v>
                </c:pt>
                <c:pt idx="1401">
                  <c:v>-3.7649549665895957E-3</c:v>
                </c:pt>
                <c:pt idx="1402">
                  <c:v>-3.7649549665895957E-3</c:v>
                </c:pt>
                <c:pt idx="1403">
                  <c:v>-3.7649549665895957E-3</c:v>
                </c:pt>
                <c:pt idx="1404">
                  <c:v>-3.7649549665895957E-3</c:v>
                </c:pt>
                <c:pt idx="1405">
                  <c:v>-3.7649549665895957E-3</c:v>
                </c:pt>
                <c:pt idx="1406">
                  <c:v>-3.7649549665895957E-3</c:v>
                </c:pt>
                <c:pt idx="1407">
                  <c:v>-3.7649549665895957E-3</c:v>
                </c:pt>
                <c:pt idx="1408">
                  <c:v>-3.7649549665895957E-3</c:v>
                </c:pt>
                <c:pt idx="1409">
                  <c:v>-3.7649549665895957E-3</c:v>
                </c:pt>
                <c:pt idx="1410">
                  <c:v>-3.7649549665895957E-3</c:v>
                </c:pt>
                <c:pt idx="1411">
                  <c:v>-3.7649549665895957E-3</c:v>
                </c:pt>
                <c:pt idx="1412">
                  <c:v>-3.7649549665895957E-3</c:v>
                </c:pt>
                <c:pt idx="1413">
                  <c:v>-3.7649549665895957E-3</c:v>
                </c:pt>
                <c:pt idx="1414">
                  <c:v>-3.7649549665895957E-3</c:v>
                </c:pt>
                <c:pt idx="1415">
                  <c:v>-3.7649549665895957E-3</c:v>
                </c:pt>
                <c:pt idx="1416">
                  <c:v>-3.7649549665895957E-3</c:v>
                </c:pt>
                <c:pt idx="1417">
                  <c:v>-3.7649549665895957E-3</c:v>
                </c:pt>
                <c:pt idx="1418">
                  <c:v>-3.7649549665895957E-3</c:v>
                </c:pt>
                <c:pt idx="1419">
                  <c:v>-3.7649549665895957E-3</c:v>
                </c:pt>
                <c:pt idx="1420">
                  <c:v>-3.7649549665895957E-3</c:v>
                </c:pt>
                <c:pt idx="1421">
                  <c:v>-3.7649549665895957E-3</c:v>
                </c:pt>
                <c:pt idx="1422">
                  <c:v>-3.7649549665895957E-3</c:v>
                </c:pt>
                <c:pt idx="1423">
                  <c:v>-3.7649549665895957E-3</c:v>
                </c:pt>
                <c:pt idx="1424">
                  <c:v>-3.7649549665895957E-3</c:v>
                </c:pt>
                <c:pt idx="1425">
                  <c:v>-3.7649549665895957E-3</c:v>
                </c:pt>
                <c:pt idx="1426">
                  <c:v>-3.7649549665895957E-3</c:v>
                </c:pt>
                <c:pt idx="1427">
                  <c:v>-3.7649549665895957E-3</c:v>
                </c:pt>
                <c:pt idx="1428">
                  <c:v>-3.7649549665895957E-3</c:v>
                </c:pt>
                <c:pt idx="1429">
                  <c:v>-3.7649549665895957E-3</c:v>
                </c:pt>
                <c:pt idx="1430">
                  <c:v>-3.7649549665895957E-3</c:v>
                </c:pt>
                <c:pt idx="1431">
                  <c:v>-3.7649549665895957E-3</c:v>
                </c:pt>
                <c:pt idx="1432">
                  <c:v>-3.7649549665895957E-3</c:v>
                </c:pt>
                <c:pt idx="1433">
                  <c:v>-3.7649549665895957E-3</c:v>
                </c:pt>
                <c:pt idx="1434">
                  <c:v>-3.7649549665895957E-3</c:v>
                </c:pt>
                <c:pt idx="1435">
                  <c:v>-3.7649549665895957E-3</c:v>
                </c:pt>
                <c:pt idx="1436">
                  <c:v>-3.7649549665895957E-3</c:v>
                </c:pt>
                <c:pt idx="1437">
                  <c:v>-3.7649549665895957E-3</c:v>
                </c:pt>
                <c:pt idx="1438">
                  <c:v>-3.7649549665895957E-3</c:v>
                </c:pt>
                <c:pt idx="1439">
                  <c:v>-3.7649549665895957E-3</c:v>
                </c:pt>
                <c:pt idx="1440">
                  <c:v>-3.7649549665895957E-3</c:v>
                </c:pt>
                <c:pt idx="1441">
                  <c:v>-3.7649549665895957E-3</c:v>
                </c:pt>
                <c:pt idx="1442">
                  <c:v>-3.7649549665895957E-3</c:v>
                </c:pt>
                <c:pt idx="1443">
                  <c:v>-3.7649549665895957E-3</c:v>
                </c:pt>
                <c:pt idx="1444">
                  <c:v>-3.7649549665895957E-3</c:v>
                </c:pt>
                <c:pt idx="1445">
                  <c:v>-3.7649549665895957E-3</c:v>
                </c:pt>
                <c:pt idx="1446">
                  <c:v>-3.7649549665895957E-3</c:v>
                </c:pt>
                <c:pt idx="1447">
                  <c:v>-3.7649549665895957E-3</c:v>
                </c:pt>
                <c:pt idx="1448">
                  <c:v>-3.7649549665895957E-3</c:v>
                </c:pt>
                <c:pt idx="1449">
                  <c:v>-3.7649549665895957E-3</c:v>
                </c:pt>
                <c:pt idx="1450">
                  <c:v>-3.7649549665895957E-3</c:v>
                </c:pt>
                <c:pt idx="1451">
                  <c:v>-3.7649549665895957E-3</c:v>
                </c:pt>
                <c:pt idx="1452">
                  <c:v>-3.7649549665895957E-3</c:v>
                </c:pt>
                <c:pt idx="1453">
                  <c:v>-3.7649549665895957E-3</c:v>
                </c:pt>
                <c:pt idx="1454">
                  <c:v>-3.7649549665895957E-3</c:v>
                </c:pt>
                <c:pt idx="1455">
                  <c:v>-3.7649549665895957E-3</c:v>
                </c:pt>
                <c:pt idx="1456">
                  <c:v>-3.7649549665895957E-3</c:v>
                </c:pt>
                <c:pt idx="1457">
                  <c:v>-3.7649549665895957E-3</c:v>
                </c:pt>
                <c:pt idx="1458">
                  <c:v>-3.7649549665895957E-3</c:v>
                </c:pt>
                <c:pt idx="1459">
                  <c:v>-3.7649549665895957E-3</c:v>
                </c:pt>
                <c:pt idx="1460">
                  <c:v>-3.7649549665895957E-3</c:v>
                </c:pt>
                <c:pt idx="1461">
                  <c:v>-3.7649549665895957E-3</c:v>
                </c:pt>
                <c:pt idx="1462">
                  <c:v>-3.7649549665895957E-3</c:v>
                </c:pt>
                <c:pt idx="1463">
                  <c:v>-3.7649549665895957E-3</c:v>
                </c:pt>
                <c:pt idx="1464">
                  <c:v>-3.7649549665895957E-3</c:v>
                </c:pt>
                <c:pt idx="1465">
                  <c:v>-3.7649549665895957E-3</c:v>
                </c:pt>
                <c:pt idx="1466">
                  <c:v>-3.7649549665895957E-3</c:v>
                </c:pt>
                <c:pt idx="1467">
                  <c:v>-3.7649549665895957E-3</c:v>
                </c:pt>
                <c:pt idx="1468">
                  <c:v>-3.7649549665895957E-3</c:v>
                </c:pt>
                <c:pt idx="1469">
                  <c:v>-3.7649549665895957E-3</c:v>
                </c:pt>
                <c:pt idx="1470">
                  <c:v>-3.7649549665895957E-3</c:v>
                </c:pt>
                <c:pt idx="1471">
                  <c:v>-3.7649549665895957E-3</c:v>
                </c:pt>
                <c:pt idx="1472">
                  <c:v>-3.7649549665895957E-3</c:v>
                </c:pt>
                <c:pt idx="1473">
                  <c:v>-3.7649549665895957E-3</c:v>
                </c:pt>
                <c:pt idx="1474">
                  <c:v>-3.7649549665895957E-3</c:v>
                </c:pt>
                <c:pt idx="1475">
                  <c:v>-3.7649549665895957E-3</c:v>
                </c:pt>
                <c:pt idx="1476">
                  <c:v>-3.7649549665895957E-3</c:v>
                </c:pt>
                <c:pt idx="1477">
                  <c:v>-3.7649549665895957E-3</c:v>
                </c:pt>
                <c:pt idx="1478">
                  <c:v>-3.7649549665895957E-3</c:v>
                </c:pt>
                <c:pt idx="1479">
                  <c:v>-3.7649549665895957E-3</c:v>
                </c:pt>
                <c:pt idx="1480">
                  <c:v>-3.7649549665895957E-3</c:v>
                </c:pt>
                <c:pt idx="1481">
                  <c:v>-3.7649549665895957E-3</c:v>
                </c:pt>
                <c:pt idx="1482">
                  <c:v>-3.7649549665895957E-3</c:v>
                </c:pt>
                <c:pt idx="1483">
                  <c:v>-3.7649549665895957E-3</c:v>
                </c:pt>
                <c:pt idx="1484">
                  <c:v>-3.7649549665895957E-3</c:v>
                </c:pt>
                <c:pt idx="1485">
                  <c:v>-3.7649549665895957E-3</c:v>
                </c:pt>
                <c:pt idx="1486">
                  <c:v>-3.7649549665895957E-3</c:v>
                </c:pt>
                <c:pt idx="1487">
                  <c:v>-3.7649549665895957E-3</c:v>
                </c:pt>
                <c:pt idx="1488">
                  <c:v>-3.7649549665895957E-3</c:v>
                </c:pt>
                <c:pt idx="1489">
                  <c:v>-3.7649549665895957E-3</c:v>
                </c:pt>
                <c:pt idx="1490">
                  <c:v>-3.7649549665895957E-3</c:v>
                </c:pt>
                <c:pt idx="1491">
                  <c:v>-3.7649549665895957E-3</c:v>
                </c:pt>
                <c:pt idx="1492">
                  <c:v>-3.7649549665895957E-3</c:v>
                </c:pt>
                <c:pt idx="1493">
                  <c:v>-3.7649549665895957E-3</c:v>
                </c:pt>
                <c:pt idx="1494">
                  <c:v>-3.7649549665895957E-3</c:v>
                </c:pt>
                <c:pt idx="1495">
                  <c:v>-3.7649549665895957E-3</c:v>
                </c:pt>
                <c:pt idx="1496">
                  <c:v>-3.7649549665895957E-3</c:v>
                </c:pt>
                <c:pt idx="1497">
                  <c:v>-3.7649549665895957E-3</c:v>
                </c:pt>
                <c:pt idx="1498">
                  <c:v>-3.7649549665895957E-3</c:v>
                </c:pt>
                <c:pt idx="1499">
                  <c:v>-3.7649549665895957E-3</c:v>
                </c:pt>
                <c:pt idx="1500">
                  <c:v>-3.7649549665895957E-3</c:v>
                </c:pt>
                <c:pt idx="1501">
                  <c:v>-3.7649549665895957E-3</c:v>
                </c:pt>
                <c:pt idx="1502">
                  <c:v>-3.7649549665895957E-3</c:v>
                </c:pt>
                <c:pt idx="1503">
                  <c:v>-3.7649549665895957E-3</c:v>
                </c:pt>
                <c:pt idx="1504">
                  <c:v>-3.7649549665895957E-3</c:v>
                </c:pt>
                <c:pt idx="1505">
                  <c:v>-3.7649549665895957E-3</c:v>
                </c:pt>
                <c:pt idx="1506">
                  <c:v>-3.7649549665895957E-3</c:v>
                </c:pt>
                <c:pt idx="1507">
                  <c:v>-3.7649549665895957E-3</c:v>
                </c:pt>
                <c:pt idx="1508">
                  <c:v>-3.7649549665895957E-3</c:v>
                </c:pt>
                <c:pt idx="1509">
                  <c:v>-3.7649549665895957E-3</c:v>
                </c:pt>
                <c:pt idx="1510">
                  <c:v>-3.7649549665895957E-3</c:v>
                </c:pt>
                <c:pt idx="1511">
                  <c:v>-3.7649549665895957E-3</c:v>
                </c:pt>
                <c:pt idx="1512">
                  <c:v>-3.7649549665895957E-3</c:v>
                </c:pt>
                <c:pt idx="1513">
                  <c:v>-3.7649549665895957E-3</c:v>
                </c:pt>
                <c:pt idx="1514">
                  <c:v>-3.7649549665895957E-3</c:v>
                </c:pt>
                <c:pt idx="1515">
                  <c:v>-3.7649549665895957E-3</c:v>
                </c:pt>
                <c:pt idx="1516">
                  <c:v>-3.7649549665895957E-3</c:v>
                </c:pt>
                <c:pt idx="1517">
                  <c:v>-3.7649549665895957E-3</c:v>
                </c:pt>
                <c:pt idx="1518">
                  <c:v>-3.7649549665895957E-3</c:v>
                </c:pt>
                <c:pt idx="1519">
                  <c:v>-3.7649549665895957E-3</c:v>
                </c:pt>
                <c:pt idx="1520">
                  <c:v>-3.7649549665895957E-3</c:v>
                </c:pt>
                <c:pt idx="1521">
                  <c:v>-3.7649549665895957E-3</c:v>
                </c:pt>
                <c:pt idx="1522">
                  <c:v>-3.7649549665895957E-3</c:v>
                </c:pt>
                <c:pt idx="1523">
                  <c:v>-3.7649549665895957E-3</c:v>
                </c:pt>
                <c:pt idx="1524">
                  <c:v>-3.7649549665895957E-3</c:v>
                </c:pt>
                <c:pt idx="1525">
                  <c:v>-3.7649549665895957E-3</c:v>
                </c:pt>
                <c:pt idx="1526">
                  <c:v>-3.7649549665895957E-3</c:v>
                </c:pt>
                <c:pt idx="1527">
                  <c:v>-3.7649549665895957E-3</c:v>
                </c:pt>
                <c:pt idx="1528">
                  <c:v>-3.7649549665895957E-3</c:v>
                </c:pt>
                <c:pt idx="1529">
                  <c:v>-3.7649549665895957E-3</c:v>
                </c:pt>
                <c:pt idx="1530">
                  <c:v>-3.7649549665895957E-3</c:v>
                </c:pt>
                <c:pt idx="1531">
                  <c:v>-3.7649549665895957E-3</c:v>
                </c:pt>
                <c:pt idx="1532">
                  <c:v>-3.7649549665895957E-3</c:v>
                </c:pt>
                <c:pt idx="1533">
                  <c:v>-3.7649549665895957E-3</c:v>
                </c:pt>
                <c:pt idx="1534">
                  <c:v>-3.7649549665895957E-3</c:v>
                </c:pt>
                <c:pt idx="1535">
                  <c:v>-3.7649549665895957E-3</c:v>
                </c:pt>
                <c:pt idx="1536">
                  <c:v>-3.7649549665895957E-3</c:v>
                </c:pt>
                <c:pt idx="1537">
                  <c:v>-3.7649549665895957E-3</c:v>
                </c:pt>
                <c:pt idx="1538">
                  <c:v>-3.7649549665895957E-3</c:v>
                </c:pt>
                <c:pt idx="1539">
                  <c:v>-3.7649549665895957E-3</c:v>
                </c:pt>
                <c:pt idx="1540">
                  <c:v>-3.7649549665895957E-3</c:v>
                </c:pt>
                <c:pt idx="1541">
                  <c:v>-3.7649549665895957E-3</c:v>
                </c:pt>
                <c:pt idx="1542">
                  <c:v>-3.7649549665895957E-3</c:v>
                </c:pt>
                <c:pt idx="1543">
                  <c:v>-3.7649549665895957E-3</c:v>
                </c:pt>
                <c:pt idx="1544">
                  <c:v>-3.7649549665895957E-3</c:v>
                </c:pt>
                <c:pt idx="1545">
                  <c:v>-3.7649549665895957E-3</c:v>
                </c:pt>
                <c:pt idx="1546">
                  <c:v>-3.7649549665895957E-3</c:v>
                </c:pt>
                <c:pt idx="1547">
                  <c:v>-3.7649549665895957E-3</c:v>
                </c:pt>
                <c:pt idx="1548">
                  <c:v>-3.7649549665895957E-3</c:v>
                </c:pt>
                <c:pt idx="1549">
                  <c:v>-3.7649549665895957E-3</c:v>
                </c:pt>
                <c:pt idx="1550">
                  <c:v>-3.7649549665895957E-3</c:v>
                </c:pt>
                <c:pt idx="1551">
                  <c:v>-3.7649549665895957E-3</c:v>
                </c:pt>
                <c:pt idx="1552">
                  <c:v>-3.7649549665895957E-3</c:v>
                </c:pt>
                <c:pt idx="1553">
                  <c:v>-3.7649549665895957E-3</c:v>
                </c:pt>
                <c:pt idx="1554">
                  <c:v>-3.7649549665895957E-3</c:v>
                </c:pt>
                <c:pt idx="1555">
                  <c:v>-3.7649549665895957E-3</c:v>
                </c:pt>
                <c:pt idx="1556">
                  <c:v>-3.7649549665895957E-3</c:v>
                </c:pt>
                <c:pt idx="1557">
                  <c:v>-3.7649549665895957E-3</c:v>
                </c:pt>
                <c:pt idx="1558">
                  <c:v>-3.7649549665895957E-3</c:v>
                </c:pt>
                <c:pt idx="1559">
                  <c:v>-3.7649549665895957E-3</c:v>
                </c:pt>
                <c:pt idx="1560">
                  <c:v>-3.7649549665895957E-3</c:v>
                </c:pt>
                <c:pt idx="1561">
                  <c:v>-3.7649549665895957E-3</c:v>
                </c:pt>
                <c:pt idx="1562">
                  <c:v>-3.7649549665895957E-3</c:v>
                </c:pt>
                <c:pt idx="1563">
                  <c:v>-3.7649549665895957E-3</c:v>
                </c:pt>
                <c:pt idx="1564">
                  <c:v>-3.7649549665895957E-3</c:v>
                </c:pt>
                <c:pt idx="1565">
                  <c:v>-3.7649549665895957E-3</c:v>
                </c:pt>
                <c:pt idx="1566">
                  <c:v>-3.7649549665895957E-3</c:v>
                </c:pt>
                <c:pt idx="1567">
                  <c:v>-3.7649549665895957E-3</c:v>
                </c:pt>
                <c:pt idx="1568">
                  <c:v>-3.7649549665895957E-3</c:v>
                </c:pt>
                <c:pt idx="1569">
                  <c:v>-3.7649549665895957E-3</c:v>
                </c:pt>
                <c:pt idx="1570">
                  <c:v>-3.7649549665895957E-3</c:v>
                </c:pt>
                <c:pt idx="1571">
                  <c:v>-3.7649549665895957E-3</c:v>
                </c:pt>
                <c:pt idx="1572">
                  <c:v>-3.7649549665895957E-3</c:v>
                </c:pt>
                <c:pt idx="1573">
                  <c:v>-3.7649549665895957E-3</c:v>
                </c:pt>
                <c:pt idx="1574">
                  <c:v>-3.7649549665895957E-3</c:v>
                </c:pt>
                <c:pt idx="1575">
                  <c:v>-3.7649549665895957E-3</c:v>
                </c:pt>
                <c:pt idx="1576">
                  <c:v>-3.7649549665895957E-3</c:v>
                </c:pt>
                <c:pt idx="1577">
                  <c:v>-3.7649549665895957E-3</c:v>
                </c:pt>
                <c:pt idx="1578">
                  <c:v>-3.7649549665895957E-3</c:v>
                </c:pt>
                <c:pt idx="1579">
                  <c:v>-3.7649549665895957E-3</c:v>
                </c:pt>
                <c:pt idx="1580">
                  <c:v>-3.7649549665895957E-3</c:v>
                </c:pt>
                <c:pt idx="1581">
                  <c:v>-3.7649549665895957E-3</c:v>
                </c:pt>
                <c:pt idx="1582">
                  <c:v>-3.7649549665895957E-3</c:v>
                </c:pt>
                <c:pt idx="1583">
                  <c:v>-3.7649549665895957E-3</c:v>
                </c:pt>
                <c:pt idx="1584">
                  <c:v>-3.7649549665895957E-3</c:v>
                </c:pt>
                <c:pt idx="1585">
                  <c:v>-3.7649549665895957E-3</c:v>
                </c:pt>
                <c:pt idx="1586">
                  <c:v>-3.7649549665895957E-3</c:v>
                </c:pt>
                <c:pt idx="1587">
                  <c:v>-3.7649549665895957E-3</c:v>
                </c:pt>
                <c:pt idx="1588">
                  <c:v>-3.7649549665895957E-3</c:v>
                </c:pt>
                <c:pt idx="1589">
                  <c:v>-3.7649549665895957E-3</c:v>
                </c:pt>
                <c:pt idx="1590">
                  <c:v>-3.7649549665895957E-3</c:v>
                </c:pt>
                <c:pt idx="1591">
                  <c:v>-3.7649549665895957E-3</c:v>
                </c:pt>
                <c:pt idx="1592">
                  <c:v>-3.7649549665895957E-3</c:v>
                </c:pt>
                <c:pt idx="1593">
                  <c:v>-3.7649549665895957E-3</c:v>
                </c:pt>
                <c:pt idx="1594">
                  <c:v>-3.7649549665895957E-3</c:v>
                </c:pt>
                <c:pt idx="1595">
                  <c:v>-3.7649549665895957E-3</c:v>
                </c:pt>
                <c:pt idx="1596">
                  <c:v>-3.7649549665895957E-3</c:v>
                </c:pt>
                <c:pt idx="1597">
                  <c:v>-3.7649549665895957E-3</c:v>
                </c:pt>
                <c:pt idx="1598">
                  <c:v>-3.7649549665895957E-3</c:v>
                </c:pt>
                <c:pt idx="1599">
                  <c:v>-3.7649549665895957E-3</c:v>
                </c:pt>
                <c:pt idx="1600">
                  <c:v>-3.7649549665895957E-3</c:v>
                </c:pt>
                <c:pt idx="1601">
                  <c:v>-3.7649549665895957E-3</c:v>
                </c:pt>
                <c:pt idx="1602">
                  <c:v>-3.7649549665895957E-3</c:v>
                </c:pt>
                <c:pt idx="1603">
                  <c:v>-3.7649549665895957E-3</c:v>
                </c:pt>
                <c:pt idx="1604">
                  <c:v>-3.7649549665895957E-3</c:v>
                </c:pt>
                <c:pt idx="1605">
                  <c:v>-3.7649549665895957E-3</c:v>
                </c:pt>
                <c:pt idx="1606">
                  <c:v>-3.7649549665895957E-3</c:v>
                </c:pt>
                <c:pt idx="1607">
                  <c:v>-3.7649549665895957E-3</c:v>
                </c:pt>
                <c:pt idx="1608">
                  <c:v>-3.7649549665895957E-3</c:v>
                </c:pt>
                <c:pt idx="1609">
                  <c:v>-3.7649549665895957E-3</c:v>
                </c:pt>
                <c:pt idx="1610">
                  <c:v>-3.7649549665895957E-3</c:v>
                </c:pt>
                <c:pt idx="1611">
                  <c:v>-3.7649549665895957E-3</c:v>
                </c:pt>
                <c:pt idx="1612">
                  <c:v>-3.7649549665895957E-3</c:v>
                </c:pt>
                <c:pt idx="1613">
                  <c:v>-3.7649549665895957E-3</c:v>
                </c:pt>
                <c:pt idx="1614">
                  <c:v>-3.7649549665895957E-3</c:v>
                </c:pt>
                <c:pt idx="1615">
                  <c:v>-3.7649549665895957E-3</c:v>
                </c:pt>
                <c:pt idx="1616">
                  <c:v>-3.7649549665895957E-3</c:v>
                </c:pt>
                <c:pt idx="1617">
                  <c:v>-3.7649549665895957E-3</c:v>
                </c:pt>
                <c:pt idx="1618">
                  <c:v>-3.7649549665895957E-3</c:v>
                </c:pt>
                <c:pt idx="1619">
                  <c:v>-3.7649549665895957E-3</c:v>
                </c:pt>
                <c:pt idx="1620">
                  <c:v>-3.7649549665895957E-3</c:v>
                </c:pt>
                <c:pt idx="1621">
                  <c:v>-3.7649549665895957E-3</c:v>
                </c:pt>
                <c:pt idx="1622">
                  <c:v>-3.7649549665895957E-3</c:v>
                </c:pt>
                <c:pt idx="1623">
                  <c:v>-3.7649549665895957E-3</c:v>
                </c:pt>
                <c:pt idx="1624">
                  <c:v>-3.7649549665895957E-3</c:v>
                </c:pt>
                <c:pt idx="1625">
                  <c:v>-3.7649549665895957E-3</c:v>
                </c:pt>
                <c:pt idx="1626">
                  <c:v>-3.7649549665895957E-3</c:v>
                </c:pt>
                <c:pt idx="1627">
                  <c:v>-3.7649549665895957E-3</c:v>
                </c:pt>
                <c:pt idx="1628">
                  <c:v>-3.7649549665895957E-3</c:v>
                </c:pt>
                <c:pt idx="1629">
                  <c:v>-3.7649549665895957E-3</c:v>
                </c:pt>
                <c:pt idx="1630">
                  <c:v>-3.7649549665895957E-3</c:v>
                </c:pt>
                <c:pt idx="1631">
                  <c:v>-3.7649549665895957E-3</c:v>
                </c:pt>
                <c:pt idx="1632">
                  <c:v>-3.7649549665895957E-3</c:v>
                </c:pt>
                <c:pt idx="1633">
                  <c:v>-3.7649549665895957E-3</c:v>
                </c:pt>
                <c:pt idx="1634">
                  <c:v>-3.7649549665895957E-3</c:v>
                </c:pt>
                <c:pt idx="1635">
                  <c:v>-3.7649549665895957E-3</c:v>
                </c:pt>
                <c:pt idx="1636">
                  <c:v>-3.7649549665895957E-3</c:v>
                </c:pt>
                <c:pt idx="1637">
                  <c:v>-3.7649549665895957E-3</c:v>
                </c:pt>
                <c:pt idx="1638">
                  <c:v>-3.7649549665895957E-3</c:v>
                </c:pt>
                <c:pt idx="1639">
                  <c:v>-3.7649549665895957E-3</c:v>
                </c:pt>
                <c:pt idx="1640">
                  <c:v>-3.7649549665895957E-3</c:v>
                </c:pt>
                <c:pt idx="1641">
                  <c:v>-3.7649549665895957E-3</c:v>
                </c:pt>
                <c:pt idx="1642">
                  <c:v>-3.7649549665895957E-3</c:v>
                </c:pt>
                <c:pt idx="1643">
                  <c:v>-3.7649549665895957E-3</c:v>
                </c:pt>
                <c:pt idx="1644">
                  <c:v>-3.7649549665895957E-3</c:v>
                </c:pt>
                <c:pt idx="1645">
                  <c:v>-3.7649549665895957E-3</c:v>
                </c:pt>
                <c:pt idx="1646">
                  <c:v>-3.7649549665895957E-3</c:v>
                </c:pt>
                <c:pt idx="1647">
                  <c:v>-3.7649549665895957E-3</c:v>
                </c:pt>
                <c:pt idx="1648">
                  <c:v>-3.7649549665895957E-3</c:v>
                </c:pt>
                <c:pt idx="1649">
                  <c:v>-3.7649549665895957E-3</c:v>
                </c:pt>
                <c:pt idx="1650">
                  <c:v>-3.7649549665895957E-3</c:v>
                </c:pt>
                <c:pt idx="1651">
                  <c:v>-3.7649549665895957E-3</c:v>
                </c:pt>
                <c:pt idx="1652">
                  <c:v>-3.7649549665895957E-3</c:v>
                </c:pt>
                <c:pt idx="1653">
                  <c:v>-3.7649549665895957E-3</c:v>
                </c:pt>
                <c:pt idx="1654">
                  <c:v>-3.7649549665895957E-3</c:v>
                </c:pt>
                <c:pt idx="1655">
                  <c:v>-3.7649549665895957E-3</c:v>
                </c:pt>
                <c:pt idx="1656">
                  <c:v>-3.7649549665895957E-3</c:v>
                </c:pt>
                <c:pt idx="1657">
                  <c:v>-3.7649549665895957E-3</c:v>
                </c:pt>
                <c:pt idx="1658">
                  <c:v>-3.7649549665895957E-3</c:v>
                </c:pt>
                <c:pt idx="1659">
                  <c:v>-3.7649549665895957E-3</c:v>
                </c:pt>
                <c:pt idx="1660">
                  <c:v>-3.7649549665895957E-3</c:v>
                </c:pt>
                <c:pt idx="1661">
                  <c:v>-3.7649549665895957E-3</c:v>
                </c:pt>
                <c:pt idx="1662">
                  <c:v>-3.7649549665895957E-3</c:v>
                </c:pt>
                <c:pt idx="1663">
                  <c:v>-3.7649549665895957E-3</c:v>
                </c:pt>
                <c:pt idx="1664">
                  <c:v>-3.7649549665895957E-3</c:v>
                </c:pt>
                <c:pt idx="1665">
                  <c:v>-3.7649549665895957E-3</c:v>
                </c:pt>
                <c:pt idx="1666">
                  <c:v>-3.7649549665895957E-3</c:v>
                </c:pt>
                <c:pt idx="1667">
                  <c:v>-3.7649549665895957E-3</c:v>
                </c:pt>
                <c:pt idx="1668">
                  <c:v>-3.7649549665895957E-3</c:v>
                </c:pt>
                <c:pt idx="1669">
                  <c:v>-3.7649549665895957E-3</c:v>
                </c:pt>
                <c:pt idx="1670">
                  <c:v>-3.7649549665895957E-3</c:v>
                </c:pt>
                <c:pt idx="1671">
                  <c:v>-3.7649549665895957E-3</c:v>
                </c:pt>
                <c:pt idx="1672">
                  <c:v>-3.7649549665895957E-3</c:v>
                </c:pt>
                <c:pt idx="1673">
                  <c:v>-3.7649549665895957E-3</c:v>
                </c:pt>
                <c:pt idx="1674">
                  <c:v>-3.7649549665895957E-3</c:v>
                </c:pt>
                <c:pt idx="1675">
                  <c:v>-3.7649549665895957E-3</c:v>
                </c:pt>
                <c:pt idx="1676">
                  <c:v>-3.7649549665895957E-3</c:v>
                </c:pt>
                <c:pt idx="1677">
                  <c:v>-3.7649549665895957E-3</c:v>
                </c:pt>
                <c:pt idx="1678">
                  <c:v>-3.7649549665895957E-3</c:v>
                </c:pt>
                <c:pt idx="1679">
                  <c:v>-3.7649549665895957E-3</c:v>
                </c:pt>
                <c:pt idx="1680">
                  <c:v>-3.7649549665895957E-3</c:v>
                </c:pt>
                <c:pt idx="1681">
                  <c:v>-3.7649549665895957E-3</c:v>
                </c:pt>
                <c:pt idx="1682">
                  <c:v>-3.7649549665895957E-3</c:v>
                </c:pt>
                <c:pt idx="1683">
                  <c:v>-3.7649549665895957E-3</c:v>
                </c:pt>
                <c:pt idx="1684">
                  <c:v>-3.7649549665895957E-3</c:v>
                </c:pt>
                <c:pt idx="1685">
                  <c:v>-3.7649549665895957E-3</c:v>
                </c:pt>
                <c:pt idx="1686">
                  <c:v>-3.7649549665895957E-3</c:v>
                </c:pt>
                <c:pt idx="1687">
                  <c:v>-3.7649549665895957E-3</c:v>
                </c:pt>
                <c:pt idx="1688">
                  <c:v>-3.7649549665895957E-3</c:v>
                </c:pt>
                <c:pt idx="1689">
                  <c:v>-3.7649549665895957E-3</c:v>
                </c:pt>
                <c:pt idx="1690">
                  <c:v>-3.7649549665895957E-3</c:v>
                </c:pt>
                <c:pt idx="1691">
                  <c:v>-3.7649549665895957E-3</c:v>
                </c:pt>
                <c:pt idx="1692">
                  <c:v>-3.7649549665895957E-3</c:v>
                </c:pt>
                <c:pt idx="1693">
                  <c:v>-3.7649549665895957E-3</c:v>
                </c:pt>
                <c:pt idx="1694">
                  <c:v>-3.7649549665895957E-3</c:v>
                </c:pt>
                <c:pt idx="1695">
                  <c:v>-3.7649549665895957E-3</c:v>
                </c:pt>
                <c:pt idx="1696">
                  <c:v>-3.7649549665895957E-3</c:v>
                </c:pt>
                <c:pt idx="1697">
                  <c:v>-3.7649549665895957E-3</c:v>
                </c:pt>
                <c:pt idx="1698">
                  <c:v>-3.7649549665895957E-3</c:v>
                </c:pt>
                <c:pt idx="1699">
                  <c:v>-3.7649549665895957E-3</c:v>
                </c:pt>
                <c:pt idx="1700">
                  <c:v>-3.7649549665895957E-3</c:v>
                </c:pt>
                <c:pt idx="1701">
                  <c:v>-3.7649549665895957E-3</c:v>
                </c:pt>
                <c:pt idx="1702">
                  <c:v>-3.7649549665895957E-3</c:v>
                </c:pt>
                <c:pt idx="1703">
                  <c:v>-3.7649549665895957E-3</c:v>
                </c:pt>
                <c:pt idx="1704">
                  <c:v>-3.7649549665895957E-3</c:v>
                </c:pt>
                <c:pt idx="1705">
                  <c:v>-3.7649549665895957E-3</c:v>
                </c:pt>
                <c:pt idx="1706">
                  <c:v>-3.7649549665895957E-3</c:v>
                </c:pt>
                <c:pt idx="1707">
                  <c:v>-3.7649549665895957E-3</c:v>
                </c:pt>
                <c:pt idx="1708">
                  <c:v>-3.7649549665895957E-3</c:v>
                </c:pt>
                <c:pt idx="1709">
                  <c:v>-3.7649549665895957E-3</c:v>
                </c:pt>
                <c:pt idx="1710">
                  <c:v>-3.7649549665895957E-3</c:v>
                </c:pt>
                <c:pt idx="1711">
                  <c:v>-3.7649549665895957E-3</c:v>
                </c:pt>
                <c:pt idx="1712">
                  <c:v>-3.7649549665895957E-3</c:v>
                </c:pt>
                <c:pt idx="1713">
                  <c:v>-3.7649549665895957E-3</c:v>
                </c:pt>
                <c:pt idx="1714">
                  <c:v>-3.7649549665895957E-3</c:v>
                </c:pt>
                <c:pt idx="1715">
                  <c:v>-3.7649549665895957E-3</c:v>
                </c:pt>
                <c:pt idx="1716">
                  <c:v>-3.7649549665895957E-3</c:v>
                </c:pt>
                <c:pt idx="1717">
                  <c:v>-3.7649549665895957E-3</c:v>
                </c:pt>
                <c:pt idx="1718">
                  <c:v>-3.7649549665895957E-3</c:v>
                </c:pt>
                <c:pt idx="1719">
                  <c:v>-3.7649549665895957E-3</c:v>
                </c:pt>
                <c:pt idx="1720">
                  <c:v>-3.7649549665895957E-3</c:v>
                </c:pt>
                <c:pt idx="1721">
                  <c:v>-3.7649549665895957E-3</c:v>
                </c:pt>
                <c:pt idx="1722">
                  <c:v>-3.7649549665895957E-3</c:v>
                </c:pt>
                <c:pt idx="1723">
                  <c:v>-3.7649549665895957E-3</c:v>
                </c:pt>
                <c:pt idx="1724">
                  <c:v>-3.7649549665895957E-3</c:v>
                </c:pt>
                <c:pt idx="1725">
                  <c:v>-3.7649549665895957E-3</c:v>
                </c:pt>
                <c:pt idx="1726">
                  <c:v>-3.7649549665895957E-3</c:v>
                </c:pt>
                <c:pt idx="1727">
                  <c:v>-3.7649549665895957E-3</c:v>
                </c:pt>
                <c:pt idx="1728">
                  <c:v>-3.7649549665895957E-3</c:v>
                </c:pt>
                <c:pt idx="1729">
                  <c:v>-3.7649549665895957E-3</c:v>
                </c:pt>
                <c:pt idx="1730">
                  <c:v>-3.7649549665895957E-3</c:v>
                </c:pt>
                <c:pt idx="1731">
                  <c:v>-3.7649549665895957E-3</c:v>
                </c:pt>
                <c:pt idx="1732">
                  <c:v>-3.7649549665895957E-3</c:v>
                </c:pt>
                <c:pt idx="1733">
                  <c:v>-3.7649549665895957E-3</c:v>
                </c:pt>
                <c:pt idx="1734">
                  <c:v>-3.7649549665895957E-3</c:v>
                </c:pt>
                <c:pt idx="1735">
                  <c:v>-3.7649549665895957E-3</c:v>
                </c:pt>
                <c:pt idx="1736">
                  <c:v>-3.7649549665895957E-3</c:v>
                </c:pt>
                <c:pt idx="1737">
                  <c:v>-3.7649549665895957E-3</c:v>
                </c:pt>
                <c:pt idx="1738">
                  <c:v>-3.7649549665895957E-3</c:v>
                </c:pt>
                <c:pt idx="1739">
                  <c:v>-3.7649549665895957E-3</c:v>
                </c:pt>
                <c:pt idx="1740">
                  <c:v>-3.7649549665895957E-3</c:v>
                </c:pt>
                <c:pt idx="1741">
                  <c:v>-3.7649549665895957E-3</c:v>
                </c:pt>
                <c:pt idx="1742">
                  <c:v>-3.7649549665895957E-3</c:v>
                </c:pt>
                <c:pt idx="1743">
                  <c:v>-3.7649549665895957E-3</c:v>
                </c:pt>
                <c:pt idx="1744">
                  <c:v>-3.7649549665895957E-3</c:v>
                </c:pt>
                <c:pt idx="1745">
                  <c:v>-3.7649549665895957E-3</c:v>
                </c:pt>
                <c:pt idx="1746">
                  <c:v>-3.7649549665895957E-3</c:v>
                </c:pt>
                <c:pt idx="1747">
                  <c:v>-3.7649549665895957E-3</c:v>
                </c:pt>
                <c:pt idx="1748">
                  <c:v>-3.7649549665895957E-3</c:v>
                </c:pt>
                <c:pt idx="1749">
                  <c:v>-3.7649549665895957E-3</c:v>
                </c:pt>
                <c:pt idx="1750">
                  <c:v>-3.7649549665895957E-3</c:v>
                </c:pt>
                <c:pt idx="1751">
                  <c:v>-3.7649549665895957E-3</c:v>
                </c:pt>
                <c:pt idx="1752">
                  <c:v>-3.7649549665895957E-3</c:v>
                </c:pt>
                <c:pt idx="1753">
                  <c:v>-3.7649549665895957E-3</c:v>
                </c:pt>
                <c:pt idx="1754">
                  <c:v>-3.7649549665895957E-3</c:v>
                </c:pt>
                <c:pt idx="1755">
                  <c:v>-3.7649549665895957E-3</c:v>
                </c:pt>
                <c:pt idx="1756">
                  <c:v>-3.7649549665895957E-3</c:v>
                </c:pt>
                <c:pt idx="1757">
                  <c:v>-3.7649549665895957E-3</c:v>
                </c:pt>
                <c:pt idx="1758">
                  <c:v>-3.7649549665895957E-3</c:v>
                </c:pt>
                <c:pt idx="1759">
                  <c:v>-3.7649549665895957E-3</c:v>
                </c:pt>
                <c:pt idx="1760">
                  <c:v>-3.7649549665895957E-3</c:v>
                </c:pt>
                <c:pt idx="1761">
                  <c:v>-3.7649549665895957E-3</c:v>
                </c:pt>
                <c:pt idx="1762">
                  <c:v>-3.7649549665895957E-3</c:v>
                </c:pt>
                <c:pt idx="1763">
                  <c:v>-3.7649549665895957E-3</c:v>
                </c:pt>
                <c:pt idx="1764">
                  <c:v>-3.7649549665895957E-3</c:v>
                </c:pt>
                <c:pt idx="1765">
                  <c:v>-3.7649549665895957E-3</c:v>
                </c:pt>
                <c:pt idx="1766">
                  <c:v>-3.7649549665895957E-3</c:v>
                </c:pt>
                <c:pt idx="1767">
                  <c:v>-3.7649549665895957E-3</c:v>
                </c:pt>
                <c:pt idx="1768">
                  <c:v>-3.7649549665895957E-3</c:v>
                </c:pt>
                <c:pt idx="1769">
                  <c:v>-3.7649549665895957E-3</c:v>
                </c:pt>
                <c:pt idx="1770">
                  <c:v>-3.7649549665895957E-3</c:v>
                </c:pt>
                <c:pt idx="1771">
                  <c:v>-3.7649549665895957E-3</c:v>
                </c:pt>
                <c:pt idx="1772">
                  <c:v>-3.7649549665895957E-3</c:v>
                </c:pt>
                <c:pt idx="1773">
                  <c:v>-3.7649549665895957E-3</c:v>
                </c:pt>
                <c:pt idx="1774">
                  <c:v>-3.7649549665895957E-3</c:v>
                </c:pt>
                <c:pt idx="1775">
                  <c:v>-3.7649549665895957E-3</c:v>
                </c:pt>
                <c:pt idx="1776">
                  <c:v>-3.7649549665895957E-3</c:v>
                </c:pt>
                <c:pt idx="1777">
                  <c:v>-3.7649549665895957E-3</c:v>
                </c:pt>
                <c:pt idx="1778">
                  <c:v>-3.7649549665895957E-3</c:v>
                </c:pt>
                <c:pt idx="1779">
                  <c:v>-3.7649549665895957E-3</c:v>
                </c:pt>
                <c:pt idx="1780">
                  <c:v>-3.7649549665895957E-3</c:v>
                </c:pt>
                <c:pt idx="1781">
                  <c:v>-3.7649549665895957E-3</c:v>
                </c:pt>
                <c:pt idx="1782">
                  <c:v>-3.7649549665895957E-3</c:v>
                </c:pt>
                <c:pt idx="1783">
                  <c:v>-3.7649549665895957E-3</c:v>
                </c:pt>
                <c:pt idx="1784">
                  <c:v>-3.7649549665895957E-3</c:v>
                </c:pt>
                <c:pt idx="1785">
                  <c:v>-3.7649549665895957E-3</c:v>
                </c:pt>
                <c:pt idx="1786">
                  <c:v>-3.7649549665895957E-3</c:v>
                </c:pt>
                <c:pt idx="1787">
                  <c:v>-3.7649549665895957E-3</c:v>
                </c:pt>
                <c:pt idx="1788">
                  <c:v>-3.7649549665895957E-3</c:v>
                </c:pt>
                <c:pt idx="1789">
                  <c:v>-3.7649549665895957E-3</c:v>
                </c:pt>
                <c:pt idx="1790">
                  <c:v>-3.7649549665895957E-3</c:v>
                </c:pt>
                <c:pt idx="1791">
                  <c:v>-3.7649549665895957E-3</c:v>
                </c:pt>
                <c:pt idx="1792">
                  <c:v>-3.7649549665895957E-3</c:v>
                </c:pt>
                <c:pt idx="1793">
                  <c:v>-3.7649549665895957E-3</c:v>
                </c:pt>
                <c:pt idx="1794">
                  <c:v>-3.7649549665895957E-3</c:v>
                </c:pt>
                <c:pt idx="1795">
                  <c:v>-3.7649549665895957E-3</c:v>
                </c:pt>
                <c:pt idx="1796">
                  <c:v>-3.7649549665895957E-3</c:v>
                </c:pt>
                <c:pt idx="1797">
                  <c:v>-3.7649549665895957E-3</c:v>
                </c:pt>
                <c:pt idx="1798">
                  <c:v>-3.7649549665895957E-3</c:v>
                </c:pt>
                <c:pt idx="1799">
                  <c:v>-3.7649549665895957E-3</c:v>
                </c:pt>
                <c:pt idx="1800">
                  <c:v>-3.7649549665895957E-3</c:v>
                </c:pt>
                <c:pt idx="1801">
                  <c:v>-3.7649549665895957E-3</c:v>
                </c:pt>
                <c:pt idx="1802">
                  <c:v>-3.7649549665895957E-3</c:v>
                </c:pt>
                <c:pt idx="1803">
                  <c:v>-3.7649549665895957E-3</c:v>
                </c:pt>
                <c:pt idx="1804">
                  <c:v>-3.7649549665895957E-3</c:v>
                </c:pt>
                <c:pt idx="1805">
                  <c:v>-3.7649549665895957E-3</c:v>
                </c:pt>
                <c:pt idx="1806">
                  <c:v>-3.7649549665895957E-3</c:v>
                </c:pt>
                <c:pt idx="1807">
                  <c:v>-3.7649549665895957E-3</c:v>
                </c:pt>
                <c:pt idx="1808">
                  <c:v>-3.7649549665895957E-3</c:v>
                </c:pt>
                <c:pt idx="1809">
                  <c:v>-3.7649549665895957E-3</c:v>
                </c:pt>
                <c:pt idx="1810">
                  <c:v>-3.7649549665895957E-3</c:v>
                </c:pt>
                <c:pt idx="1811">
                  <c:v>-3.7649549665895957E-3</c:v>
                </c:pt>
                <c:pt idx="1812">
                  <c:v>-3.7649549665895957E-3</c:v>
                </c:pt>
                <c:pt idx="1813">
                  <c:v>-3.7649549665895957E-3</c:v>
                </c:pt>
                <c:pt idx="1814">
                  <c:v>-3.7649549665895957E-3</c:v>
                </c:pt>
                <c:pt idx="1815">
                  <c:v>-3.7649549665895957E-3</c:v>
                </c:pt>
                <c:pt idx="1816">
                  <c:v>-3.7649549665895957E-3</c:v>
                </c:pt>
                <c:pt idx="1817">
                  <c:v>-3.7649549665895957E-3</c:v>
                </c:pt>
                <c:pt idx="1818">
                  <c:v>-3.7649549665895957E-3</c:v>
                </c:pt>
                <c:pt idx="1819">
                  <c:v>-3.7649549665895957E-3</c:v>
                </c:pt>
                <c:pt idx="1820">
                  <c:v>-3.7649549665895957E-3</c:v>
                </c:pt>
                <c:pt idx="1821">
                  <c:v>-3.7649549665895957E-3</c:v>
                </c:pt>
                <c:pt idx="1822">
                  <c:v>-3.7649549665895957E-3</c:v>
                </c:pt>
                <c:pt idx="1823">
                  <c:v>-3.7649549665895957E-3</c:v>
                </c:pt>
                <c:pt idx="1824">
                  <c:v>-3.7649549665895957E-3</c:v>
                </c:pt>
                <c:pt idx="1825">
                  <c:v>-3.7649549665895957E-3</c:v>
                </c:pt>
                <c:pt idx="1826">
                  <c:v>-3.7649549665895957E-3</c:v>
                </c:pt>
                <c:pt idx="1827">
                  <c:v>-3.7649549665895957E-3</c:v>
                </c:pt>
                <c:pt idx="1828">
                  <c:v>-3.7649549665895957E-3</c:v>
                </c:pt>
                <c:pt idx="1829">
                  <c:v>-3.7649549665895957E-3</c:v>
                </c:pt>
                <c:pt idx="1830">
                  <c:v>-3.7649549665895957E-3</c:v>
                </c:pt>
                <c:pt idx="1831">
                  <c:v>-3.7649549665895957E-3</c:v>
                </c:pt>
                <c:pt idx="1832">
                  <c:v>-3.7649549665895957E-3</c:v>
                </c:pt>
                <c:pt idx="1833">
                  <c:v>-3.7649549665895957E-3</c:v>
                </c:pt>
                <c:pt idx="1834">
                  <c:v>-3.7649549665895957E-3</c:v>
                </c:pt>
                <c:pt idx="1835">
                  <c:v>-3.7649549665895957E-3</c:v>
                </c:pt>
                <c:pt idx="1836">
                  <c:v>-3.7649549665895957E-3</c:v>
                </c:pt>
                <c:pt idx="1837">
                  <c:v>-3.7649549665895957E-3</c:v>
                </c:pt>
                <c:pt idx="1838">
                  <c:v>-3.7649549665895957E-3</c:v>
                </c:pt>
                <c:pt idx="1839">
                  <c:v>-3.7649549665895957E-3</c:v>
                </c:pt>
                <c:pt idx="1840">
                  <c:v>-3.7649549665895957E-3</c:v>
                </c:pt>
                <c:pt idx="1841">
                  <c:v>-3.7649549665895957E-3</c:v>
                </c:pt>
                <c:pt idx="1842">
                  <c:v>-3.7649549665895957E-3</c:v>
                </c:pt>
                <c:pt idx="1843">
                  <c:v>-3.7649549665895957E-3</c:v>
                </c:pt>
                <c:pt idx="1844">
                  <c:v>-3.7649549665895957E-3</c:v>
                </c:pt>
                <c:pt idx="1845">
                  <c:v>-3.7649549665895957E-3</c:v>
                </c:pt>
                <c:pt idx="1846">
                  <c:v>-3.7649549665895957E-3</c:v>
                </c:pt>
                <c:pt idx="1847">
                  <c:v>-3.7649549665895957E-3</c:v>
                </c:pt>
                <c:pt idx="1848">
                  <c:v>-3.7649549665895957E-3</c:v>
                </c:pt>
                <c:pt idx="1849">
                  <c:v>-3.7649549665895957E-3</c:v>
                </c:pt>
                <c:pt idx="1850">
                  <c:v>-3.7649549665895957E-3</c:v>
                </c:pt>
                <c:pt idx="1851">
                  <c:v>-3.7649549665895957E-3</c:v>
                </c:pt>
                <c:pt idx="1852">
                  <c:v>-3.7649549665895957E-3</c:v>
                </c:pt>
                <c:pt idx="1853">
                  <c:v>-3.7649549665895957E-3</c:v>
                </c:pt>
                <c:pt idx="1854">
                  <c:v>-3.7649549665895957E-3</c:v>
                </c:pt>
                <c:pt idx="1855">
                  <c:v>-3.7649549665895957E-3</c:v>
                </c:pt>
                <c:pt idx="1856">
                  <c:v>-3.7649549665895957E-3</c:v>
                </c:pt>
                <c:pt idx="1857">
                  <c:v>-3.7649549665895957E-3</c:v>
                </c:pt>
                <c:pt idx="1858">
                  <c:v>-3.7649549665895957E-3</c:v>
                </c:pt>
                <c:pt idx="1859">
                  <c:v>-3.7649549665895957E-3</c:v>
                </c:pt>
                <c:pt idx="1860">
                  <c:v>-3.7649549665895957E-3</c:v>
                </c:pt>
                <c:pt idx="1861">
                  <c:v>-3.7649549665895957E-3</c:v>
                </c:pt>
                <c:pt idx="1862">
                  <c:v>-3.7649549665895957E-3</c:v>
                </c:pt>
                <c:pt idx="1863">
                  <c:v>-3.7649549665895957E-3</c:v>
                </c:pt>
                <c:pt idx="1864">
                  <c:v>-3.7649549665895957E-3</c:v>
                </c:pt>
                <c:pt idx="1865">
                  <c:v>-3.7649549665895957E-3</c:v>
                </c:pt>
                <c:pt idx="1866">
                  <c:v>-3.7649549665895957E-3</c:v>
                </c:pt>
                <c:pt idx="1867">
                  <c:v>-3.7649549665895957E-3</c:v>
                </c:pt>
                <c:pt idx="1868">
                  <c:v>-3.7649549665895957E-3</c:v>
                </c:pt>
                <c:pt idx="1869">
                  <c:v>-3.7649549665895957E-3</c:v>
                </c:pt>
                <c:pt idx="1870">
                  <c:v>-3.7649549665895957E-3</c:v>
                </c:pt>
                <c:pt idx="1871">
                  <c:v>-3.7649549665895957E-3</c:v>
                </c:pt>
                <c:pt idx="1872">
                  <c:v>-3.7649549665895957E-3</c:v>
                </c:pt>
                <c:pt idx="1873">
                  <c:v>-3.7649549665895957E-3</c:v>
                </c:pt>
                <c:pt idx="1874">
                  <c:v>-3.7649549665895957E-3</c:v>
                </c:pt>
                <c:pt idx="1875">
                  <c:v>-3.7649549665895957E-3</c:v>
                </c:pt>
                <c:pt idx="1876">
                  <c:v>-3.7649549665895957E-3</c:v>
                </c:pt>
                <c:pt idx="1877">
                  <c:v>-3.7649549665895957E-3</c:v>
                </c:pt>
                <c:pt idx="1878">
                  <c:v>-3.7649549665895957E-3</c:v>
                </c:pt>
                <c:pt idx="1879">
                  <c:v>-3.7649549665895957E-3</c:v>
                </c:pt>
                <c:pt idx="1880">
                  <c:v>-3.7649549665895957E-3</c:v>
                </c:pt>
                <c:pt idx="1881">
                  <c:v>-3.7649549665895957E-3</c:v>
                </c:pt>
                <c:pt idx="1882">
                  <c:v>-3.7649549665895957E-3</c:v>
                </c:pt>
                <c:pt idx="1883">
                  <c:v>-3.7649549665895957E-3</c:v>
                </c:pt>
                <c:pt idx="1884">
                  <c:v>-3.7649549665895957E-3</c:v>
                </c:pt>
                <c:pt idx="1885">
                  <c:v>-3.7649549665895957E-3</c:v>
                </c:pt>
                <c:pt idx="1886">
                  <c:v>-3.7649549665895957E-3</c:v>
                </c:pt>
                <c:pt idx="1887">
                  <c:v>-3.7649549665895957E-3</c:v>
                </c:pt>
                <c:pt idx="1888">
                  <c:v>-3.7649549665895957E-3</c:v>
                </c:pt>
                <c:pt idx="1889">
                  <c:v>-3.7649549665895957E-3</c:v>
                </c:pt>
                <c:pt idx="1890">
                  <c:v>-3.7649549665895957E-3</c:v>
                </c:pt>
                <c:pt idx="1891">
                  <c:v>-3.7649549665895957E-3</c:v>
                </c:pt>
                <c:pt idx="1892">
                  <c:v>-3.7649549665895957E-3</c:v>
                </c:pt>
                <c:pt idx="1893">
                  <c:v>-3.7649549665895957E-3</c:v>
                </c:pt>
                <c:pt idx="1894">
                  <c:v>-3.7649549665895957E-3</c:v>
                </c:pt>
                <c:pt idx="1895">
                  <c:v>-3.7649549665895957E-3</c:v>
                </c:pt>
                <c:pt idx="1896">
                  <c:v>-3.7649549665895957E-3</c:v>
                </c:pt>
                <c:pt idx="1897">
                  <c:v>-3.7649549665895957E-3</c:v>
                </c:pt>
                <c:pt idx="1898">
                  <c:v>-3.7649549665895957E-3</c:v>
                </c:pt>
                <c:pt idx="1899">
                  <c:v>-3.7649549665895957E-3</c:v>
                </c:pt>
                <c:pt idx="1900">
                  <c:v>-3.7649549665895957E-3</c:v>
                </c:pt>
                <c:pt idx="1901">
                  <c:v>-3.7649549665895957E-3</c:v>
                </c:pt>
                <c:pt idx="1902">
                  <c:v>-3.7649549665895957E-3</c:v>
                </c:pt>
                <c:pt idx="1903">
                  <c:v>-3.7649549665895957E-3</c:v>
                </c:pt>
                <c:pt idx="1904">
                  <c:v>-3.7649549665895957E-3</c:v>
                </c:pt>
                <c:pt idx="1905">
                  <c:v>-3.7649549665895957E-3</c:v>
                </c:pt>
                <c:pt idx="1906">
                  <c:v>-3.7649549665895957E-3</c:v>
                </c:pt>
                <c:pt idx="1907">
                  <c:v>-3.7649549665895957E-3</c:v>
                </c:pt>
                <c:pt idx="1908">
                  <c:v>-3.7649549665895957E-3</c:v>
                </c:pt>
                <c:pt idx="1909">
                  <c:v>-3.7649549665895957E-3</c:v>
                </c:pt>
                <c:pt idx="1910">
                  <c:v>-3.7649549665895957E-3</c:v>
                </c:pt>
                <c:pt idx="1911">
                  <c:v>-3.7649549665895957E-3</c:v>
                </c:pt>
                <c:pt idx="1912">
                  <c:v>-3.7649549665895957E-3</c:v>
                </c:pt>
                <c:pt idx="1913">
                  <c:v>-3.7649549665895957E-3</c:v>
                </c:pt>
                <c:pt idx="1914">
                  <c:v>-3.7649549665895957E-3</c:v>
                </c:pt>
                <c:pt idx="1915">
                  <c:v>-3.7649549665895957E-3</c:v>
                </c:pt>
                <c:pt idx="1916">
                  <c:v>-3.7649549665895957E-3</c:v>
                </c:pt>
                <c:pt idx="1917">
                  <c:v>-3.7649549665895957E-3</c:v>
                </c:pt>
                <c:pt idx="1918">
                  <c:v>-3.7649549665895957E-3</c:v>
                </c:pt>
                <c:pt idx="1919">
                  <c:v>-3.7649549665895957E-3</c:v>
                </c:pt>
                <c:pt idx="1920">
                  <c:v>-3.7649549665895957E-3</c:v>
                </c:pt>
                <c:pt idx="1921">
                  <c:v>-3.7649549665895957E-3</c:v>
                </c:pt>
                <c:pt idx="1922">
                  <c:v>-3.7649549665895957E-3</c:v>
                </c:pt>
                <c:pt idx="1923">
                  <c:v>-3.7649549665895957E-3</c:v>
                </c:pt>
                <c:pt idx="1924">
                  <c:v>-3.7649549665895957E-3</c:v>
                </c:pt>
                <c:pt idx="1925">
                  <c:v>-3.7649549665895957E-3</c:v>
                </c:pt>
                <c:pt idx="1926">
                  <c:v>-3.7649549665895957E-3</c:v>
                </c:pt>
                <c:pt idx="1927">
                  <c:v>-3.7649549665895957E-3</c:v>
                </c:pt>
                <c:pt idx="1928">
                  <c:v>-3.7649549665895957E-3</c:v>
                </c:pt>
                <c:pt idx="1929">
                  <c:v>-3.7649549665895957E-3</c:v>
                </c:pt>
                <c:pt idx="1930">
                  <c:v>-3.7649549665895957E-3</c:v>
                </c:pt>
                <c:pt idx="1931">
                  <c:v>-3.7649549665895957E-3</c:v>
                </c:pt>
                <c:pt idx="1932">
                  <c:v>-3.7649549665895957E-3</c:v>
                </c:pt>
                <c:pt idx="1933">
                  <c:v>-3.7649549665895957E-3</c:v>
                </c:pt>
                <c:pt idx="1934">
                  <c:v>-3.7649549665895957E-3</c:v>
                </c:pt>
                <c:pt idx="1935">
                  <c:v>-3.7649549665895957E-3</c:v>
                </c:pt>
                <c:pt idx="1936">
                  <c:v>-3.7649549665895957E-3</c:v>
                </c:pt>
                <c:pt idx="1937">
                  <c:v>-3.7649549665895957E-3</c:v>
                </c:pt>
                <c:pt idx="1938">
                  <c:v>-3.7649549665895957E-3</c:v>
                </c:pt>
                <c:pt idx="1939">
                  <c:v>-3.7649549665895957E-3</c:v>
                </c:pt>
                <c:pt idx="1940">
                  <c:v>-3.7649549665895957E-3</c:v>
                </c:pt>
                <c:pt idx="1941">
                  <c:v>-3.7649549665895957E-3</c:v>
                </c:pt>
                <c:pt idx="1942">
                  <c:v>-3.7649549665895957E-3</c:v>
                </c:pt>
                <c:pt idx="1943">
                  <c:v>-3.7649549665895957E-3</c:v>
                </c:pt>
                <c:pt idx="1944">
                  <c:v>-3.7649549665895957E-3</c:v>
                </c:pt>
                <c:pt idx="1945">
                  <c:v>-3.7649549665895957E-3</c:v>
                </c:pt>
                <c:pt idx="1946">
                  <c:v>-3.7649549665895957E-3</c:v>
                </c:pt>
                <c:pt idx="1947">
                  <c:v>-3.7649549665895957E-3</c:v>
                </c:pt>
                <c:pt idx="1948">
                  <c:v>-3.7649549665895957E-3</c:v>
                </c:pt>
                <c:pt idx="1949">
                  <c:v>-3.7649549665895957E-3</c:v>
                </c:pt>
                <c:pt idx="1950">
                  <c:v>-3.7649549665895957E-3</c:v>
                </c:pt>
                <c:pt idx="1951">
                  <c:v>-3.7649549665895957E-3</c:v>
                </c:pt>
                <c:pt idx="1952">
                  <c:v>-3.7649549665895957E-3</c:v>
                </c:pt>
                <c:pt idx="1953">
                  <c:v>-3.7649549665895957E-3</c:v>
                </c:pt>
                <c:pt idx="1954">
                  <c:v>-3.7649549665895957E-3</c:v>
                </c:pt>
                <c:pt idx="1955">
                  <c:v>-3.7649549665895957E-3</c:v>
                </c:pt>
                <c:pt idx="1956">
                  <c:v>-3.7649549665895957E-3</c:v>
                </c:pt>
                <c:pt idx="1957">
                  <c:v>-3.7649549665895957E-3</c:v>
                </c:pt>
                <c:pt idx="1958">
                  <c:v>-3.7649549665895957E-3</c:v>
                </c:pt>
                <c:pt idx="1959">
                  <c:v>-3.7649549665895957E-3</c:v>
                </c:pt>
                <c:pt idx="1960">
                  <c:v>-3.7649549665895957E-3</c:v>
                </c:pt>
                <c:pt idx="1961">
                  <c:v>-3.7649549665895957E-3</c:v>
                </c:pt>
                <c:pt idx="1962">
                  <c:v>-3.7649549665895957E-3</c:v>
                </c:pt>
                <c:pt idx="1963">
                  <c:v>-3.7649549665895957E-3</c:v>
                </c:pt>
                <c:pt idx="1964">
                  <c:v>-3.7649549665895957E-3</c:v>
                </c:pt>
                <c:pt idx="1965">
                  <c:v>-3.7649549665895957E-3</c:v>
                </c:pt>
                <c:pt idx="1966">
                  <c:v>-3.7649549665895957E-3</c:v>
                </c:pt>
                <c:pt idx="1967">
                  <c:v>-3.7649549665895957E-3</c:v>
                </c:pt>
                <c:pt idx="1968">
                  <c:v>-3.7649549665895957E-3</c:v>
                </c:pt>
                <c:pt idx="1969">
                  <c:v>-3.7649549665895957E-3</c:v>
                </c:pt>
                <c:pt idx="1970">
                  <c:v>-3.7649549665895957E-3</c:v>
                </c:pt>
                <c:pt idx="1971">
                  <c:v>-3.7649549665895957E-3</c:v>
                </c:pt>
                <c:pt idx="1972">
                  <c:v>-3.7649549665895957E-3</c:v>
                </c:pt>
                <c:pt idx="1973">
                  <c:v>-3.7649549665895957E-3</c:v>
                </c:pt>
                <c:pt idx="1974">
                  <c:v>-3.7649549665895957E-3</c:v>
                </c:pt>
                <c:pt idx="1975">
                  <c:v>-3.7649549665895957E-3</c:v>
                </c:pt>
                <c:pt idx="1976">
                  <c:v>-3.7649549665895957E-3</c:v>
                </c:pt>
                <c:pt idx="1977">
                  <c:v>-3.7649549665895957E-3</c:v>
                </c:pt>
                <c:pt idx="1978">
                  <c:v>-3.7649549665895957E-3</c:v>
                </c:pt>
                <c:pt idx="1979">
                  <c:v>-3.7649549665895957E-3</c:v>
                </c:pt>
                <c:pt idx="1980">
                  <c:v>-3.7649549665895957E-3</c:v>
                </c:pt>
                <c:pt idx="1981">
                  <c:v>-3.7649549665895957E-3</c:v>
                </c:pt>
                <c:pt idx="1982">
                  <c:v>-3.7649549665895957E-3</c:v>
                </c:pt>
                <c:pt idx="1983">
                  <c:v>-3.7649549665895957E-3</c:v>
                </c:pt>
                <c:pt idx="1984">
                  <c:v>-3.7649549665895957E-3</c:v>
                </c:pt>
                <c:pt idx="1985">
                  <c:v>-3.7649549665895957E-3</c:v>
                </c:pt>
                <c:pt idx="1986">
                  <c:v>-3.7649549665895957E-3</c:v>
                </c:pt>
                <c:pt idx="1987">
                  <c:v>-3.7649549665895957E-3</c:v>
                </c:pt>
                <c:pt idx="1988">
                  <c:v>-3.7649549665895957E-3</c:v>
                </c:pt>
                <c:pt idx="1989">
                  <c:v>-3.7649549665895957E-3</c:v>
                </c:pt>
                <c:pt idx="1990">
                  <c:v>-3.7649549665895957E-3</c:v>
                </c:pt>
                <c:pt idx="1991">
                  <c:v>-3.7649549665895957E-3</c:v>
                </c:pt>
                <c:pt idx="1992">
                  <c:v>-3.7649549665895957E-3</c:v>
                </c:pt>
                <c:pt idx="1993">
                  <c:v>-3.7649549665895957E-3</c:v>
                </c:pt>
                <c:pt idx="1994">
                  <c:v>-3.7649549665895957E-3</c:v>
                </c:pt>
                <c:pt idx="1995">
                  <c:v>-3.7649549665895957E-3</c:v>
                </c:pt>
                <c:pt idx="1996">
                  <c:v>-3.7649549665895957E-3</c:v>
                </c:pt>
                <c:pt idx="1997">
                  <c:v>-3.7649549665895957E-3</c:v>
                </c:pt>
                <c:pt idx="1998">
                  <c:v>-3.7649549665895957E-3</c:v>
                </c:pt>
                <c:pt idx="1999">
                  <c:v>-3.7649549665895957E-3</c:v>
                </c:pt>
                <c:pt idx="2000">
                  <c:v>-3.7649549665895957E-3</c:v>
                </c:pt>
                <c:pt idx="2001">
                  <c:v>-3.7649549665895957E-3</c:v>
                </c:pt>
                <c:pt idx="2002">
                  <c:v>-3.7649549665895957E-3</c:v>
                </c:pt>
                <c:pt idx="2003">
                  <c:v>-3.7649549665895957E-3</c:v>
                </c:pt>
                <c:pt idx="2004">
                  <c:v>-3.7649549665895957E-3</c:v>
                </c:pt>
                <c:pt idx="2005">
                  <c:v>-3.7649549665895957E-3</c:v>
                </c:pt>
                <c:pt idx="2006">
                  <c:v>-3.7649549665895957E-3</c:v>
                </c:pt>
                <c:pt idx="2007">
                  <c:v>-3.7649549665895957E-3</c:v>
                </c:pt>
                <c:pt idx="2008">
                  <c:v>-3.7649549665895957E-3</c:v>
                </c:pt>
                <c:pt idx="2009">
                  <c:v>-3.7649549665895957E-3</c:v>
                </c:pt>
                <c:pt idx="2010">
                  <c:v>-3.7649549665895957E-3</c:v>
                </c:pt>
                <c:pt idx="2011">
                  <c:v>-3.7649549665895957E-3</c:v>
                </c:pt>
                <c:pt idx="2012">
                  <c:v>-3.7649549665895957E-3</c:v>
                </c:pt>
                <c:pt idx="2013">
                  <c:v>-3.7649549665895957E-3</c:v>
                </c:pt>
                <c:pt idx="2014">
                  <c:v>-3.7649549665895957E-3</c:v>
                </c:pt>
                <c:pt idx="2015">
                  <c:v>-3.7649549665895957E-3</c:v>
                </c:pt>
                <c:pt idx="2016">
                  <c:v>-3.7649549665895957E-3</c:v>
                </c:pt>
                <c:pt idx="2017">
                  <c:v>-3.7649549665895957E-3</c:v>
                </c:pt>
                <c:pt idx="2018">
                  <c:v>-3.7649549665895957E-3</c:v>
                </c:pt>
                <c:pt idx="2019">
                  <c:v>-3.7649549665895957E-3</c:v>
                </c:pt>
                <c:pt idx="2020">
                  <c:v>-3.7649549665895957E-3</c:v>
                </c:pt>
                <c:pt idx="2021">
                  <c:v>-3.7649549665895957E-3</c:v>
                </c:pt>
                <c:pt idx="2022">
                  <c:v>-3.7649549665895957E-3</c:v>
                </c:pt>
                <c:pt idx="2023">
                  <c:v>-3.7649549665895957E-3</c:v>
                </c:pt>
                <c:pt idx="2024">
                  <c:v>-3.7649549665895957E-3</c:v>
                </c:pt>
                <c:pt idx="2025">
                  <c:v>-3.7649549665895957E-3</c:v>
                </c:pt>
                <c:pt idx="2026">
                  <c:v>-3.7649549665895957E-3</c:v>
                </c:pt>
                <c:pt idx="2027">
                  <c:v>-3.7649549665895957E-3</c:v>
                </c:pt>
                <c:pt idx="2028">
                  <c:v>-3.7649549665895957E-3</c:v>
                </c:pt>
                <c:pt idx="2029">
                  <c:v>-3.7649549665895957E-3</c:v>
                </c:pt>
                <c:pt idx="2030">
                  <c:v>-3.7649549665895957E-3</c:v>
                </c:pt>
                <c:pt idx="2031">
                  <c:v>-3.7649549665895957E-3</c:v>
                </c:pt>
                <c:pt idx="2032">
                  <c:v>-3.7649549665895957E-3</c:v>
                </c:pt>
                <c:pt idx="2033">
                  <c:v>-3.7649549665895957E-3</c:v>
                </c:pt>
                <c:pt idx="2034">
                  <c:v>-3.7649549665895957E-3</c:v>
                </c:pt>
                <c:pt idx="2035">
                  <c:v>-3.7649549665895957E-3</c:v>
                </c:pt>
                <c:pt idx="2036">
                  <c:v>-3.7649549665895957E-3</c:v>
                </c:pt>
                <c:pt idx="2037">
                  <c:v>-3.7649549665895957E-3</c:v>
                </c:pt>
                <c:pt idx="2038">
                  <c:v>-3.7649549665895957E-3</c:v>
                </c:pt>
                <c:pt idx="2039">
                  <c:v>-3.7649549665895957E-3</c:v>
                </c:pt>
                <c:pt idx="2040">
                  <c:v>-3.7649549665895957E-3</c:v>
                </c:pt>
                <c:pt idx="2041">
                  <c:v>-3.7649549665895957E-3</c:v>
                </c:pt>
                <c:pt idx="2042">
                  <c:v>-3.7649549665895957E-3</c:v>
                </c:pt>
                <c:pt idx="2043">
                  <c:v>-3.7649549665895957E-3</c:v>
                </c:pt>
                <c:pt idx="2044">
                  <c:v>-3.7649549665895957E-3</c:v>
                </c:pt>
                <c:pt idx="2045">
                  <c:v>-3.7649549665895957E-3</c:v>
                </c:pt>
                <c:pt idx="2046">
                  <c:v>-3.7649549665895957E-3</c:v>
                </c:pt>
                <c:pt idx="2047">
                  <c:v>-3.7649549665895957E-3</c:v>
                </c:pt>
                <c:pt idx="2048">
                  <c:v>-3.7649549665895957E-3</c:v>
                </c:pt>
                <c:pt idx="2049">
                  <c:v>-3.7649549665895957E-3</c:v>
                </c:pt>
                <c:pt idx="2050">
                  <c:v>-3.7649549665895957E-3</c:v>
                </c:pt>
                <c:pt idx="2051">
                  <c:v>-3.7649549665895957E-3</c:v>
                </c:pt>
                <c:pt idx="2052">
                  <c:v>-3.7649549665895957E-3</c:v>
                </c:pt>
                <c:pt idx="2053">
                  <c:v>-3.7649549665895957E-3</c:v>
                </c:pt>
                <c:pt idx="2054">
                  <c:v>-3.7649549665895957E-3</c:v>
                </c:pt>
                <c:pt idx="2055">
                  <c:v>-3.7649549665895957E-3</c:v>
                </c:pt>
                <c:pt idx="2056">
                  <c:v>-3.7649549665895957E-3</c:v>
                </c:pt>
                <c:pt idx="2057">
                  <c:v>-3.7649549665895957E-3</c:v>
                </c:pt>
                <c:pt idx="2058">
                  <c:v>-3.7649549665895957E-3</c:v>
                </c:pt>
                <c:pt idx="2059">
                  <c:v>-3.7649549665895957E-3</c:v>
                </c:pt>
                <c:pt idx="2060">
                  <c:v>-3.7649549665895957E-3</c:v>
                </c:pt>
                <c:pt idx="2061">
                  <c:v>-3.7649549665895957E-3</c:v>
                </c:pt>
                <c:pt idx="2062">
                  <c:v>-3.7649549665895957E-3</c:v>
                </c:pt>
                <c:pt idx="2063">
                  <c:v>-3.7649549665895957E-3</c:v>
                </c:pt>
                <c:pt idx="2064">
                  <c:v>-3.7649549665895957E-3</c:v>
                </c:pt>
                <c:pt idx="2065">
                  <c:v>-3.7649549665895957E-3</c:v>
                </c:pt>
                <c:pt idx="2066">
                  <c:v>-3.7649549665895957E-3</c:v>
                </c:pt>
                <c:pt idx="2067">
                  <c:v>-3.7649549665895957E-3</c:v>
                </c:pt>
                <c:pt idx="2068">
                  <c:v>-3.7649549665895957E-3</c:v>
                </c:pt>
                <c:pt idx="2069">
                  <c:v>-3.7649549665895957E-3</c:v>
                </c:pt>
                <c:pt idx="2070">
                  <c:v>-3.7649549665895957E-3</c:v>
                </c:pt>
                <c:pt idx="2071">
                  <c:v>-3.7649549665895957E-3</c:v>
                </c:pt>
                <c:pt idx="2072">
                  <c:v>-3.7649549665895957E-3</c:v>
                </c:pt>
                <c:pt idx="2073">
                  <c:v>-3.7649549665895957E-3</c:v>
                </c:pt>
                <c:pt idx="2074">
                  <c:v>-3.7649549665895957E-3</c:v>
                </c:pt>
                <c:pt idx="2075">
                  <c:v>-3.7649549665895957E-3</c:v>
                </c:pt>
                <c:pt idx="2076">
                  <c:v>-3.7649549665895957E-3</c:v>
                </c:pt>
                <c:pt idx="2077">
                  <c:v>-3.7649549665895957E-3</c:v>
                </c:pt>
                <c:pt idx="2078">
                  <c:v>-3.7649549665895957E-3</c:v>
                </c:pt>
                <c:pt idx="2079">
                  <c:v>-3.7649549665895957E-3</c:v>
                </c:pt>
                <c:pt idx="2080">
                  <c:v>-3.7649549665895957E-3</c:v>
                </c:pt>
                <c:pt idx="2081">
                  <c:v>-3.7649549665895957E-3</c:v>
                </c:pt>
                <c:pt idx="2082">
                  <c:v>-3.7649549665895957E-3</c:v>
                </c:pt>
                <c:pt idx="2083">
                  <c:v>-3.7649549665895957E-3</c:v>
                </c:pt>
                <c:pt idx="2084">
                  <c:v>-3.7649549665895957E-3</c:v>
                </c:pt>
                <c:pt idx="2085">
                  <c:v>-3.7649549665895957E-3</c:v>
                </c:pt>
                <c:pt idx="2086">
                  <c:v>-3.7649549665895957E-3</c:v>
                </c:pt>
                <c:pt idx="2087">
                  <c:v>-3.7649549665895957E-3</c:v>
                </c:pt>
                <c:pt idx="2088">
                  <c:v>-3.7649549665895957E-3</c:v>
                </c:pt>
                <c:pt idx="2089">
                  <c:v>-3.7649549665895957E-3</c:v>
                </c:pt>
                <c:pt idx="2090">
                  <c:v>-3.7649549665895957E-3</c:v>
                </c:pt>
                <c:pt idx="2091">
                  <c:v>-3.7649549665895957E-3</c:v>
                </c:pt>
                <c:pt idx="2092">
                  <c:v>-3.7649549665895957E-3</c:v>
                </c:pt>
                <c:pt idx="2093">
                  <c:v>-3.7649549665895957E-3</c:v>
                </c:pt>
                <c:pt idx="2094">
                  <c:v>-3.7649549665895957E-3</c:v>
                </c:pt>
                <c:pt idx="2095">
                  <c:v>-3.7649549665895957E-3</c:v>
                </c:pt>
                <c:pt idx="2096">
                  <c:v>-3.7649549665895957E-3</c:v>
                </c:pt>
                <c:pt idx="2097">
                  <c:v>-3.7649549665895957E-3</c:v>
                </c:pt>
                <c:pt idx="2098">
                  <c:v>-3.7649549665895957E-3</c:v>
                </c:pt>
                <c:pt idx="2099">
                  <c:v>-3.7649549665895957E-3</c:v>
                </c:pt>
                <c:pt idx="2100">
                  <c:v>-3.7649549665895957E-3</c:v>
                </c:pt>
                <c:pt idx="2101">
                  <c:v>-3.7649549665895957E-3</c:v>
                </c:pt>
                <c:pt idx="2102">
                  <c:v>-3.7649549665895957E-3</c:v>
                </c:pt>
                <c:pt idx="2103">
                  <c:v>-3.7649549665895957E-3</c:v>
                </c:pt>
                <c:pt idx="2104">
                  <c:v>-3.7649549665895957E-3</c:v>
                </c:pt>
                <c:pt idx="2105">
                  <c:v>-3.7649549665895957E-3</c:v>
                </c:pt>
                <c:pt idx="2106">
                  <c:v>-3.7649549665895957E-3</c:v>
                </c:pt>
                <c:pt idx="2107">
                  <c:v>-3.7649549665895957E-3</c:v>
                </c:pt>
                <c:pt idx="2108">
                  <c:v>-3.7649549665895957E-3</c:v>
                </c:pt>
                <c:pt idx="2109">
                  <c:v>-3.7649549665895957E-3</c:v>
                </c:pt>
                <c:pt idx="2110">
                  <c:v>-3.7649549665895957E-3</c:v>
                </c:pt>
                <c:pt idx="2111">
                  <c:v>-3.7649549665895957E-3</c:v>
                </c:pt>
                <c:pt idx="2112">
                  <c:v>-3.7649549665895957E-3</c:v>
                </c:pt>
                <c:pt idx="2113">
                  <c:v>-3.7649549665895957E-3</c:v>
                </c:pt>
                <c:pt idx="2114">
                  <c:v>-3.7649549665895957E-3</c:v>
                </c:pt>
                <c:pt idx="2115">
                  <c:v>-3.7649549665895957E-3</c:v>
                </c:pt>
                <c:pt idx="2116">
                  <c:v>-3.7649549665895957E-3</c:v>
                </c:pt>
                <c:pt idx="2117">
                  <c:v>-3.7649549665895957E-3</c:v>
                </c:pt>
                <c:pt idx="2118">
                  <c:v>-3.7649549665895957E-3</c:v>
                </c:pt>
                <c:pt idx="2119">
                  <c:v>-3.7649549665895957E-3</c:v>
                </c:pt>
                <c:pt idx="2120">
                  <c:v>-3.7649549665895957E-3</c:v>
                </c:pt>
                <c:pt idx="2121">
                  <c:v>-3.7649549665895957E-3</c:v>
                </c:pt>
                <c:pt idx="2122">
                  <c:v>-3.7649549665895957E-3</c:v>
                </c:pt>
                <c:pt idx="2123">
                  <c:v>-3.7649549665895957E-3</c:v>
                </c:pt>
                <c:pt idx="2124">
                  <c:v>-3.7649549665895957E-3</c:v>
                </c:pt>
                <c:pt idx="2125">
                  <c:v>-3.7649549665895957E-3</c:v>
                </c:pt>
                <c:pt idx="2126">
                  <c:v>-3.7649549665895957E-3</c:v>
                </c:pt>
                <c:pt idx="2127">
                  <c:v>-3.7649549665895957E-3</c:v>
                </c:pt>
                <c:pt idx="2128">
                  <c:v>-3.7649549665895957E-3</c:v>
                </c:pt>
                <c:pt idx="2129">
                  <c:v>-3.7649549665895957E-3</c:v>
                </c:pt>
                <c:pt idx="2130">
                  <c:v>-3.7649549665895957E-3</c:v>
                </c:pt>
                <c:pt idx="2131">
                  <c:v>-3.7649549665895957E-3</c:v>
                </c:pt>
                <c:pt idx="2132">
                  <c:v>-3.7649549665895957E-3</c:v>
                </c:pt>
                <c:pt idx="2133">
                  <c:v>-3.7649549665895957E-3</c:v>
                </c:pt>
                <c:pt idx="2134">
                  <c:v>-3.7649549665895957E-3</c:v>
                </c:pt>
                <c:pt idx="2135">
                  <c:v>-3.7649549665895957E-3</c:v>
                </c:pt>
                <c:pt idx="2136">
                  <c:v>-3.7649549665895957E-3</c:v>
                </c:pt>
                <c:pt idx="2137">
                  <c:v>-3.7649549665895957E-3</c:v>
                </c:pt>
                <c:pt idx="2138">
                  <c:v>-3.7649549665895957E-3</c:v>
                </c:pt>
                <c:pt idx="2139">
                  <c:v>-3.7649549665895957E-3</c:v>
                </c:pt>
                <c:pt idx="2140">
                  <c:v>-3.7649549665895957E-3</c:v>
                </c:pt>
                <c:pt idx="2141">
                  <c:v>-3.7649549665895957E-3</c:v>
                </c:pt>
                <c:pt idx="2142">
                  <c:v>-3.7649549665895957E-3</c:v>
                </c:pt>
                <c:pt idx="2143">
                  <c:v>-3.7649549665895957E-3</c:v>
                </c:pt>
                <c:pt idx="2144">
                  <c:v>-3.7649549665895957E-3</c:v>
                </c:pt>
                <c:pt idx="2145">
                  <c:v>-3.7649549665895957E-3</c:v>
                </c:pt>
                <c:pt idx="2146">
                  <c:v>-3.7649549665895957E-3</c:v>
                </c:pt>
                <c:pt idx="2147">
                  <c:v>-3.7649549665895957E-3</c:v>
                </c:pt>
                <c:pt idx="2148">
                  <c:v>-3.7649549665895957E-3</c:v>
                </c:pt>
                <c:pt idx="2149">
                  <c:v>-3.7649549665895957E-3</c:v>
                </c:pt>
                <c:pt idx="2150">
                  <c:v>-3.7649549665895957E-3</c:v>
                </c:pt>
                <c:pt idx="2151">
                  <c:v>-3.7649549665895957E-3</c:v>
                </c:pt>
                <c:pt idx="2152">
                  <c:v>-3.7649549665895957E-3</c:v>
                </c:pt>
                <c:pt idx="2153">
                  <c:v>-3.7649549665895957E-3</c:v>
                </c:pt>
                <c:pt idx="2154">
                  <c:v>-3.7649549665895957E-3</c:v>
                </c:pt>
                <c:pt idx="2155">
                  <c:v>-3.7649549665895957E-3</c:v>
                </c:pt>
                <c:pt idx="2156">
                  <c:v>-3.7649549665895957E-3</c:v>
                </c:pt>
                <c:pt idx="2157">
                  <c:v>-3.7649549665895957E-3</c:v>
                </c:pt>
                <c:pt idx="2158">
                  <c:v>-3.7649549665895957E-3</c:v>
                </c:pt>
                <c:pt idx="2159">
                  <c:v>-3.7649549665895957E-3</c:v>
                </c:pt>
                <c:pt idx="2160">
                  <c:v>-3.7649549665895957E-3</c:v>
                </c:pt>
                <c:pt idx="2161">
                  <c:v>-3.7649549665895957E-3</c:v>
                </c:pt>
                <c:pt idx="2162">
                  <c:v>-3.7649549665895957E-3</c:v>
                </c:pt>
                <c:pt idx="2163">
                  <c:v>-3.7649549665895957E-3</c:v>
                </c:pt>
                <c:pt idx="2164">
                  <c:v>-3.7649549665895957E-3</c:v>
                </c:pt>
                <c:pt idx="2165">
                  <c:v>-3.7649549665895957E-3</c:v>
                </c:pt>
                <c:pt idx="2166">
                  <c:v>-3.7649549665895957E-3</c:v>
                </c:pt>
                <c:pt idx="2167">
                  <c:v>-3.7649549665895957E-3</c:v>
                </c:pt>
                <c:pt idx="2168">
                  <c:v>-3.7649549665895957E-3</c:v>
                </c:pt>
                <c:pt idx="2169">
                  <c:v>-3.7649549665895957E-3</c:v>
                </c:pt>
                <c:pt idx="2170">
                  <c:v>-3.7649549665895957E-3</c:v>
                </c:pt>
                <c:pt idx="2171">
                  <c:v>-3.7649549665895957E-3</c:v>
                </c:pt>
                <c:pt idx="2172">
                  <c:v>-3.7649549665895957E-3</c:v>
                </c:pt>
                <c:pt idx="2173">
                  <c:v>-3.7649549665895957E-3</c:v>
                </c:pt>
                <c:pt idx="2174">
                  <c:v>-3.7649549665895957E-3</c:v>
                </c:pt>
                <c:pt idx="2175">
                  <c:v>-3.7649549665895957E-3</c:v>
                </c:pt>
                <c:pt idx="2176">
                  <c:v>-3.7649549665895957E-3</c:v>
                </c:pt>
                <c:pt idx="2177">
                  <c:v>-3.7649549665895957E-3</c:v>
                </c:pt>
                <c:pt idx="2178">
                  <c:v>-3.7649549665895957E-3</c:v>
                </c:pt>
                <c:pt idx="2179">
                  <c:v>-3.7649549665895957E-3</c:v>
                </c:pt>
                <c:pt idx="2180">
                  <c:v>-3.7649549665895957E-3</c:v>
                </c:pt>
                <c:pt idx="2181">
                  <c:v>-3.7649549665895957E-3</c:v>
                </c:pt>
                <c:pt idx="2182">
                  <c:v>-3.7649549665895957E-3</c:v>
                </c:pt>
                <c:pt idx="2183">
                  <c:v>-3.7649549665895957E-3</c:v>
                </c:pt>
                <c:pt idx="2184">
                  <c:v>-3.7649549665895957E-3</c:v>
                </c:pt>
                <c:pt idx="2185">
                  <c:v>-3.7649549665895957E-3</c:v>
                </c:pt>
                <c:pt idx="2186">
                  <c:v>-3.7649549665895957E-3</c:v>
                </c:pt>
                <c:pt idx="2187">
                  <c:v>-3.7649549665895957E-3</c:v>
                </c:pt>
                <c:pt idx="2188">
                  <c:v>-3.7649549665895957E-3</c:v>
                </c:pt>
                <c:pt idx="2189">
                  <c:v>-3.7649549665895957E-3</c:v>
                </c:pt>
                <c:pt idx="2190">
                  <c:v>-3.7649549665895957E-3</c:v>
                </c:pt>
                <c:pt idx="2191">
                  <c:v>-3.7649549665895957E-3</c:v>
                </c:pt>
                <c:pt idx="2192">
                  <c:v>-3.7649549665895957E-3</c:v>
                </c:pt>
                <c:pt idx="2193">
                  <c:v>-3.7649549665895957E-3</c:v>
                </c:pt>
                <c:pt idx="2194">
                  <c:v>-3.7649549665895957E-3</c:v>
                </c:pt>
                <c:pt idx="2195">
                  <c:v>-3.7649549665895957E-3</c:v>
                </c:pt>
                <c:pt idx="2196">
                  <c:v>-3.7649549665895957E-3</c:v>
                </c:pt>
                <c:pt idx="2197">
                  <c:v>-3.7649549665895957E-3</c:v>
                </c:pt>
                <c:pt idx="2198">
                  <c:v>-3.7649549665895957E-3</c:v>
                </c:pt>
                <c:pt idx="2199">
                  <c:v>-3.7649549665895957E-3</c:v>
                </c:pt>
                <c:pt idx="2200">
                  <c:v>-3.7649549665895957E-3</c:v>
                </c:pt>
                <c:pt idx="2201">
                  <c:v>-3.7649549665895957E-3</c:v>
                </c:pt>
                <c:pt idx="2202">
                  <c:v>-3.7649549665895957E-3</c:v>
                </c:pt>
                <c:pt idx="2203">
                  <c:v>-3.7649549665895957E-3</c:v>
                </c:pt>
                <c:pt idx="2204">
                  <c:v>-3.7649549665895957E-3</c:v>
                </c:pt>
                <c:pt idx="2205">
                  <c:v>-3.7649549665895957E-3</c:v>
                </c:pt>
                <c:pt idx="2206">
                  <c:v>-3.7649549665895957E-3</c:v>
                </c:pt>
                <c:pt idx="2207">
                  <c:v>-3.7649549665895957E-3</c:v>
                </c:pt>
                <c:pt idx="2208">
                  <c:v>-3.7649549665895957E-3</c:v>
                </c:pt>
                <c:pt idx="2209">
                  <c:v>-3.7649549665895957E-3</c:v>
                </c:pt>
                <c:pt idx="2210">
                  <c:v>-3.7649549665895957E-3</c:v>
                </c:pt>
                <c:pt idx="2211">
                  <c:v>-3.7649549665895957E-3</c:v>
                </c:pt>
                <c:pt idx="2212">
                  <c:v>-3.7649549665895957E-3</c:v>
                </c:pt>
                <c:pt idx="2213">
                  <c:v>-3.7649549665895957E-3</c:v>
                </c:pt>
                <c:pt idx="2214">
                  <c:v>-3.7649549665895957E-3</c:v>
                </c:pt>
                <c:pt idx="2215">
                  <c:v>-3.7649549665895957E-3</c:v>
                </c:pt>
                <c:pt idx="2216">
                  <c:v>-3.7649549665895957E-3</c:v>
                </c:pt>
                <c:pt idx="2217">
                  <c:v>-3.7649549665895957E-3</c:v>
                </c:pt>
                <c:pt idx="2218">
                  <c:v>-3.7649549665895957E-3</c:v>
                </c:pt>
                <c:pt idx="2219">
                  <c:v>-3.7649549665895957E-3</c:v>
                </c:pt>
                <c:pt idx="2220">
                  <c:v>-3.7649549665895957E-3</c:v>
                </c:pt>
                <c:pt idx="2221">
                  <c:v>-3.7649549665895957E-3</c:v>
                </c:pt>
                <c:pt idx="2222">
                  <c:v>-3.7649549665895957E-3</c:v>
                </c:pt>
                <c:pt idx="2223">
                  <c:v>-3.7649549665895957E-3</c:v>
                </c:pt>
                <c:pt idx="2224">
                  <c:v>-3.7649549665895957E-3</c:v>
                </c:pt>
                <c:pt idx="2225">
                  <c:v>-3.7649549665895957E-3</c:v>
                </c:pt>
                <c:pt idx="2226">
                  <c:v>-3.7649549665895957E-3</c:v>
                </c:pt>
                <c:pt idx="2227">
                  <c:v>-3.7649549665895957E-3</c:v>
                </c:pt>
                <c:pt idx="2228">
                  <c:v>-3.7649549665895957E-3</c:v>
                </c:pt>
                <c:pt idx="2229">
                  <c:v>-3.7649549665895957E-3</c:v>
                </c:pt>
                <c:pt idx="2230">
                  <c:v>-3.7649549665895957E-3</c:v>
                </c:pt>
                <c:pt idx="2231">
                  <c:v>-3.7649549665895957E-3</c:v>
                </c:pt>
                <c:pt idx="2232">
                  <c:v>-3.7649549665895957E-3</c:v>
                </c:pt>
                <c:pt idx="2233">
                  <c:v>-3.7649549665895957E-3</c:v>
                </c:pt>
                <c:pt idx="2234">
                  <c:v>-3.7649549665895957E-3</c:v>
                </c:pt>
                <c:pt idx="2235">
                  <c:v>-3.7649549665895957E-3</c:v>
                </c:pt>
                <c:pt idx="2236">
                  <c:v>-3.7649549665895957E-3</c:v>
                </c:pt>
                <c:pt idx="2237">
                  <c:v>-3.7649549665895957E-3</c:v>
                </c:pt>
                <c:pt idx="2238">
                  <c:v>-3.7649549665895957E-3</c:v>
                </c:pt>
                <c:pt idx="2239">
                  <c:v>-3.7649549665895957E-3</c:v>
                </c:pt>
                <c:pt idx="2240">
                  <c:v>-3.7649549665895957E-3</c:v>
                </c:pt>
                <c:pt idx="2241">
                  <c:v>-3.7649549665895957E-3</c:v>
                </c:pt>
                <c:pt idx="2242">
                  <c:v>-3.7649549665895957E-3</c:v>
                </c:pt>
                <c:pt idx="2243">
                  <c:v>-3.7649549665895957E-3</c:v>
                </c:pt>
                <c:pt idx="2244">
                  <c:v>-3.7649549665895957E-3</c:v>
                </c:pt>
                <c:pt idx="2245">
                  <c:v>-3.7649549665895957E-3</c:v>
                </c:pt>
                <c:pt idx="2246">
                  <c:v>-3.7649549665895957E-3</c:v>
                </c:pt>
                <c:pt idx="2247">
                  <c:v>-3.7649549665895957E-3</c:v>
                </c:pt>
                <c:pt idx="2248">
                  <c:v>-3.7649549665895957E-3</c:v>
                </c:pt>
                <c:pt idx="2249">
                  <c:v>-3.7649549665895957E-3</c:v>
                </c:pt>
                <c:pt idx="2250">
                  <c:v>-3.7649549665895957E-3</c:v>
                </c:pt>
                <c:pt idx="2251">
                  <c:v>-3.7649549665895957E-3</c:v>
                </c:pt>
                <c:pt idx="2252">
                  <c:v>-3.7649549665895957E-3</c:v>
                </c:pt>
                <c:pt idx="2253">
                  <c:v>-3.7649549665895957E-3</c:v>
                </c:pt>
                <c:pt idx="2254">
                  <c:v>-3.7649549665895957E-3</c:v>
                </c:pt>
                <c:pt idx="2255">
                  <c:v>-3.7649549665895957E-3</c:v>
                </c:pt>
                <c:pt idx="2256">
                  <c:v>-3.7649549665895957E-3</c:v>
                </c:pt>
                <c:pt idx="2257">
                  <c:v>-3.7649549665895957E-3</c:v>
                </c:pt>
                <c:pt idx="2258">
                  <c:v>-3.7649549665895957E-3</c:v>
                </c:pt>
                <c:pt idx="2259">
                  <c:v>-3.7649549665895957E-3</c:v>
                </c:pt>
                <c:pt idx="2260">
                  <c:v>-3.7649549665895957E-3</c:v>
                </c:pt>
                <c:pt idx="2261">
                  <c:v>-3.7649549665895957E-3</c:v>
                </c:pt>
                <c:pt idx="2262">
                  <c:v>-3.7649549665895957E-3</c:v>
                </c:pt>
                <c:pt idx="2263">
                  <c:v>-3.7649549665895957E-3</c:v>
                </c:pt>
                <c:pt idx="2264">
                  <c:v>-3.7649549665895957E-3</c:v>
                </c:pt>
                <c:pt idx="2265">
                  <c:v>-3.7649549665895957E-3</c:v>
                </c:pt>
                <c:pt idx="2266">
                  <c:v>-3.7649549665895957E-3</c:v>
                </c:pt>
                <c:pt idx="2267">
                  <c:v>-3.7649549665895957E-3</c:v>
                </c:pt>
                <c:pt idx="2268">
                  <c:v>-3.7649549665895957E-3</c:v>
                </c:pt>
                <c:pt idx="2269">
                  <c:v>-3.7649549665895957E-3</c:v>
                </c:pt>
                <c:pt idx="2270">
                  <c:v>-3.7649549665895957E-3</c:v>
                </c:pt>
                <c:pt idx="2271">
                  <c:v>-3.7649549665895957E-3</c:v>
                </c:pt>
                <c:pt idx="2272">
                  <c:v>-3.7649549665895957E-3</c:v>
                </c:pt>
                <c:pt idx="2273">
                  <c:v>-3.7649549665895957E-3</c:v>
                </c:pt>
                <c:pt idx="2274">
                  <c:v>-3.7649549665895957E-3</c:v>
                </c:pt>
                <c:pt idx="2275">
                  <c:v>-3.7649549665895957E-3</c:v>
                </c:pt>
                <c:pt idx="2276">
                  <c:v>-3.7649549665895957E-3</c:v>
                </c:pt>
                <c:pt idx="2277">
                  <c:v>-3.7649549665895957E-3</c:v>
                </c:pt>
                <c:pt idx="2278">
                  <c:v>-3.7649549665895957E-3</c:v>
                </c:pt>
                <c:pt idx="2279">
                  <c:v>-3.7649549665895957E-3</c:v>
                </c:pt>
                <c:pt idx="2280">
                  <c:v>-3.7649549665895957E-3</c:v>
                </c:pt>
                <c:pt idx="2281">
                  <c:v>-3.7649549665895957E-3</c:v>
                </c:pt>
                <c:pt idx="2282">
                  <c:v>-3.7649549665895957E-3</c:v>
                </c:pt>
                <c:pt idx="2283">
                  <c:v>-3.7649549665895957E-3</c:v>
                </c:pt>
                <c:pt idx="2284">
                  <c:v>-3.7649549665895957E-3</c:v>
                </c:pt>
                <c:pt idx="2285">
                  <c:v>-3.7649549665895957E-3</c:v>
                </c:pt>
                <c:pt idx="2286">
                  <c:v>-3.7649549665895957E-3</c:v>
                </c:pt>
                <c:pt idx="2287">
                  <c:v>-3.7649549665895957E-3</c:v>
                </c:pt>
                <c:pt idx="2288">
                  <c:v>-3.7649549665895957E-3</c:v>
                </c:pt>
                <c:pt idx="2289">
                  <c:v>-3.7649549665895957E-3</c:v>
                </c:pt>
                <c:pt idx="2290">
                  <c:v>-3.7649549665895957E-3</c:v>
                </c:pt>
                <c:pt idx="2291">
                  <c:v>-3.7649549665895957E-3</c:v>
                </c:pt>
                <c:pt idx="2292">
                  <c:v>-3.7649549665895957E-3</c:v>
                </c:pt>
                <c:pt idx="2293">
                  <c:v>-3.7649549665895957E-3</c:v>
                </c:pt>
                <c:pt idx="2294">
                  <c:v>-3.7649549665895957E-3</c:v>
                </c:pt>
                <c:pt idx="2295">
                  <c:v>-3.7649549665895957E-3</c:v>
                </c:pt>
                <c:pt idx="2296">
                  <c:v>-3.7649549665895957E-3</c:v>
                </c:pt>
                <c:pt idx="2297">
                  <c:v>-3.7649549665895957E-3</c:v>
                </c:pt>
                <c:pt idx="2298">
                  <c:v>-3.7649549665895957E-3</c:v>
                </c:pt>
                <c:pt idx="2299">
                  <c:v>-3.7649549665895957E-3</c:v>
                </c:pt>
                <c:pt idx="2300">
                  <c:v>-3.7649549665895957E-3</c:v>
                </c:pt>
                <c:pt idx="2301">
                  <c:v>-3.7649549665895957E-3</c:v>
                </c:pt>
                <c:pt idx="2302">
                  <c:v>-3.7649549665895957E-3</c:v>
                </c:pt>
                <c:pt idx="2303">
                  <c:v>-3.7649549665895957E-3</c:v>
                </c:pt>
                <c:pt idx="2304">
                  <c:v>-3.7649549665895957E-3</c:v>
                </c:pt>
                <c:pt idx="2305">
                  <c:v>-3.7649549665895957E-3</c:v>
                </c:pt>
                <c:pt idx="2306">
                  <c:v>-3.7649549665895957E-3</c:v>
                </c:pt>
                <c:pt idx="2307">
                  <c:v>-3.7649549665895957E-3</c:v>
                </c:pt>
                <c:pt idx="2308">
                  <c:v>-3.7649549665895957E-3</c:v>
                </c:pt>
                <c:pt idx="2309">
                  <c:v>-3.7649549665895957E-3</c:v>
                </c:pt>
                <c:pt idx="2310">
                  <c:v>-3.7649549665895957E-3</c:v>
                </c:pt>
                <c:pt idx="2311">
                  <c:v>-3.7649549665895957E-3</c:v>
                </c:pt>
                <c:pt idx="2312">
                  <c:v>-3.7649549665895957E-3</c:v>
                </c:pt>
                <c:pt idx="2313">
                  <c:v>-3.7649549665895957E-3</c:v>
                </c:pt>
                <c:pt idx="2314">
                  <c:v>-3.7649549665895957E-3</c:v>
                </c:pt>
                <c:pt idx="2315">
                  <c:v>-3.7649549665895957E-3</c:v>
                </c:pt>
                <c:pt idx="2316">
                  <c:v>-3.7649549665895957E-3</c:v>
                </c:pt>
                <c:pt idx="2317">
                  <c:v>-3.7649549665895957E-3</c:v>
                </c:pt>
                <c:pt idx="2318">
                  <c:v>-3.7649549665895957E-3</c:v>
                </c:pt>
                <c:pt idx="2319">
                  <c:v>-3.7649549665895957E-3</c:v>
                </c:pt>
                <c:pt idx="2320">
                  <c:v>-3.7649549665895957E-3</c:v>
                </c:pt>
                <c:pt idx="2321">
                  <c:v>-3.7649549665895957E-3</c:v>
                </c:pt>
                <c:pt idx="2322">
                  <c:v>-3.7649549665895957E-3</c:v>
                </c:pt>
                <c:pt idx="2323">
                  <c:v>-3.7649549665895957E-3</c:v>
                </c:pt>
                <c:pt idx="2324">
                  <c:v>-3.7649549665895957E-3</c:v>
                </c:pt>
                <c:pt idx="2325">
                  <c:v>-3.7649549665895957E-3</c:v>
                </c:pt>
                <c:pt idx="2326">
                  <c:v>-3.7649549665895957E-3</c:v>
                </c:pt>
                <c:pt idx="2327">
                  <c:v>-3.7649549665895957E-3</c:v>
                </c:pt>
                <c:pt idx="2328">
                  <c:v>-3.7649549665895957E-3</c:v>
                </c:pt>
                <c:pt idx="2329">
                  <c:v>-3.7649549665895957E-3</c:v>
                </c:pt>
                <c:pt idx="2330">
                  <c:v>-3.7649549665895957E-3</c:v>
                </c:pt>
                <c:pt idx="2331">
                  <c:v>-3.7649549665895957E-3</c:v>
                </c:pt>
                <c:pt idx="2332">
                  <c:v>-3.7649549665895957E-3</c:v>
                </c:pt>
                <c:pt idx="2333">
                  <c:v>-3.7649549665895957E-3</c:v>
                </c:pt>
                <c:pt idx="2334">
                  <c:v>-3.7649549665895957E-3</c:v>
                </c:pt>
                <c:pt idx="2335">
                  <c:v>-3.7649549665895957E-3</c:v>
                </c:pt>
                <c:pt idx="2336">
                  <c:v>-3.7649549665895957E-3</c:v>
                </c:pt>
                <c:pt idx="2337">
                  <c:v>-3.7649549665895957E-3</c:v>
                </c:pt>
                <c:pt idx="2338">
                  <c:v>-3.7649549665895957E-3</c:v>
                </c:pt>
                <c:pt idx="2339">
                  <c:v>-3.7649549665895957E-3</c:v>
                </c:pt>
                <c:pt idx="2340">
                  <c:v>-3.7649549665895957E-3</c:v>
                </c:pt>
                <c:pt idx="2341">
                  <c:v>-3.7649549665895957E-3</c:v>
                </c:pt>
                <c:pt idx="2342">
                  <c:v>-3.7649549665895957E-3</c:v>
                </c:pt>
                <c:pt idx="2343">
                  <c:v>-3.7649549665895957E-3</c:v>
                </c:pt>
                <c:pt idx="2344">
                  <c:v>-3.7649549665895957E-3</c:v>
                </c:pt>
                <c:pt idx="2345">
                  <c:v>-3.7649549665895957E-3</c:v>
                </c:pt>
                <c:pt idx="2346">
                  <c:v>-3.7649549665895957E-3</c:v>
                </c:pt>
                <c:pt idx="2347">
                  <c:v>-3.7649549665895957E-3</c:v>
                </c:pt>
                <c:pt idx="2348">
                  <c:v>-3.7649549665895957E-3</c:v>
                </c:pt>
                <c:pt idx="2349">
                  <c:v>-3.7649549665895957E-3</c:v>
                </c:pt>
                <c:pt idx="2350">
                  <c:v>-3.7649549665895957E-3</c:v>
                </c:pt>
                <c:pt idx="2351">
                  <c:v>-3.7649549665895957E-3</c:v>
                </c:pt>
                <c:pt idx="2352">
                  <c:v>-3.7649549665895957E-3</c:v>
                </c:pt>
                <c:pt idx="2353">
                  <c:v>-3.7649549665895957E-3</c:v>
                </c:pt>
                <c:pt idx="2354">
                  <c:v>-3.7649549665895957E-3</c:v>
                </c:pt>
                <c:pt idx="2355">
                  <c:v>-3.7649549665895957E-3</c:v>
                </c:pt>
                <c:pt idx="2356">
                  <c:v>-3.7649549665895957E-3</c:v>
                </c:pt>
                <c:pt idx="2357">
                  <c:v>-3.7649549665895957E-3</c:v>
                </c:pt>
                <c:pt idx="2358">
                  <c:v>-3.7649549665895957E-3</c:v>
                </c:pt>
                <c:pt idx="2359">
                  <c:v>-3.7649549665895957E-3</c:v>
                </c:pt>
                <c:pt idx="2360">
                  <c:v>-3.7649549665895957E-3</c:v>
                </c:pt>
                <c:pt idx="2361">
                  <c:v>-3.7649549665895957E-3</c:v>
                </c:pt>
                <c:pt idx="2362">
                  <c:v>-3.7649549665895957E-3</c:v>
                </c:pt>
                <c:pt idx="2363">
                  <c:v>-3.7649549665895957E-3</c:v>
                </c:pt>
                <c:pt idx="2364">
                  <c:v>-3.7649549665895957E-3</c:v>
                </c:pt>
                <c:pt idx="2365">
                  <c:v>-3.7649549665895957E-3</c:v>
                </c:pt>
                <c:pt idx="2366">
                  <c:v>-3.7649549665895957E-3</c:v>
                </c:pt>
                <c:pt idx="2367">
                  <c:v>-3.7649549665895957E-3</c:v>
                </c:pt>
                <c:pt idx="2368">
                  <c:v>-3.7649549665895957E-3</c:v>
                </c:pt>
                <c:pt idx="2369">
                  <c:v>-3.7649549665895957E-3</c:v>
                </c:pt>
                <c:pt idx="2370">
                  <c:v>-3.7649549665895957E-3</c:v>
                </c:pt>
                <c:pt idx="2371">
                  <c:v>-3.7649549665895957E-3</c:v>
                </c:pt>
                <c:pt idx="2372">
                  <c:v>-3.7649549665895957E-3</c:v>
                </c:pt>
                <c:pt idx="2373">
                  <c:v>-3.7649549665895957E-3</c:v>
                </c:pt>
                <c:pt idx="2374">
                  <c:v>-3.7649549665895957E-3</c:v>
                </c:pt>
                <c:pt idx="2375">
                  <c:v>-3.7649549665895957E-3</c:v>
                </c:pt>
                <c:pt idx="2376">
                  <c:v>-3.7649549665895957E-3</c:v>
                </c:pt>
                <c:pt idx="2377">
                  <c:v>-3.7649549665895957E-3</c:v>
                </c:pt>
                <c:pt idx="2378">
                  <c:v>-3.7649549665895957E-3</c:v>
                </c:pt>
                <c:pt idx="2379">
                  <c:v>-3.7649549665895957E-3</c:v>
                </c:pt>
                <c:pt idx="2380">
                  <c:v>-3.7649549665895957E-3</c:v>
                </c:pt>
                <c:pt idx="2381">
                  <c:v>-3.7649549665895957E-3</c:v>
                </c:pt>
                <c:pt idx="2382">
                  <c:v>-3.7649549665895957E-3</c:v>
                </c:pt>
                <c:pt idx="2383">
                  <c:v>-3.7649549665895957E-3</c:v>
                </c:pt>
                <c:pt idx="2384">
                  <c:v>-3.7649549665895957E-3</c:v>
                </c:pt>
                <c:pt idx="2385">
                  <c:v>-3.7649549665895957E-3</c:v>
                </c:pt>
                <c:pt idx="2386">
                  <c:v>-3.7649549665895957E-3</c:v>
                </c:pt>
                <c:pt idx="2387">
                  <c:v>-3.7649549665895957E-3</c:v>
                </c:pt>
                <c:pt idx="2388">
                  <c:v>-3.7649549665895957E-3</c:v>
                </c:pt>
                <c:pt idx="2389">
                  <c:v>-3.7649549665895957E-3</c:v>
                </c:pt>
                <c:pt idx="2390">
                  <c:v>-3.7649549665895957E-3</c:v>
                </c:pt>
                <c:pt idx="2391">
                  <c:v>-3.7649549665895957E-3</c:v>
                </c:pt>
                <c:pt idx="2392">
                  <c:v>-3.7649549665895957E-3</c:v>
                </c:pt>
                <c:pt idx="2393">
                  <c:v>-3.7649549665895957E-3</c:v>
                </c:pt>
                <c:pt idx="2394">
                  <c:v>-3.7649549665895957E-3</c:v>
                </c:pt>
                <c:pt idx="2395">
                  <c:v>-3.7649549665895957E-3</c:v>
                </c:pt>
                <c:pt idx="2396">
                  <c:v>-3.7649549665895957E-3</c:v>
                </c:pt>
                <c:pt idx="2397">
                  <c:v>-3.7649549665895957E-3</c:v>
                </c:pt>
                <c:pt idx="2398">
                  <c:v>-3.7649549665895957E-3</c:v>
                </c:pt>
                <c:pt idx="2399">
                  <c:v>-3.7649549665895957E-3</c:v>
                </c:pt>
                <c:pt idx="2400">
                  <c:v>-3.7649549665895957E-3</c:v>
                </c:pt>
                <c:pt idx="2401">
                  <c:v>-3.7649549665895957E-3</c:v>
                </c:pt>
                <c:pt idx="2402">
                  <c:v>-3.7649549665895957E-3</c:v>
                </c:pt>
                <c:pt idx="2403">
                  <c:v>-3.7649549665895957E-3</c:v>
                </c:pt>
                <c:pt idx="2404">
                  <c:v>-3.7649549665895957E-3</c:v>
                </c:pt>
                <c:pt idx="2405">
                  <c:v>-3.7649549665895957E-3</c:v>
                </c:pt>
                <c:pt idx="2406">
                  <c:v>-3.7649549665895957E-3</c:v>
                </c:pt>
                <c:pt idx="2407">
                  <c:v>-3.7649549665895957E-3</c:v>
                </c:pt>
                <c:pt idx="2408">
                  <c:v>-3.7649549665895957E-3</c:v>
                </c:pt>
                <c:pt idx="2409">
                  <c:v>-3.7649549665895957E-3</c:v>
                </c:pt>
                <c:pt idx="2410">
                  <c:v>-3.7649549665895957E-3</c:v>
                </c:pt>
                <c:pt idx="2411">
                  <c:v>-3.7649549665895957E-3</c:v>
                </c:pt>
                <c:pt idx="2412">
                  <c:v>-3.7649549665895957E-3</c:v>
                </c:pt>
                <c:pt idx="2413">
                  <c:v>-3.7649549665895957E-3</c:v>
                </c:pt>
                <c:pt idx="2414">
                  <c:v>-3.7649549665895957E-3</c:v>
                </c:pt>
                <c:pt idx="2415">
                  <c:v>-3.7649549665895957E-3</c:v>
                </c:pt>
                <c:pt idx="2416">
                  <c:v>-3.7649549665895957E-3</c:v>
                </c:pt>
                <c:pt idx="2417">
                  <c:v>-3.7649549665895957E-3</c:v>
                </c:pt>
                <c:pt idx="2418">
                  <c:v>-3.7649549665895957E-3</c:v>
                </c:pt>
                <c:pt idx="2419">
                  <c:v>-3.7649549665895957E-3</c:v>
                </c:pt>
                <c:pt idx="2420">
                  <c:v>-3.7649549665895957E-3</c:v>
                </c:pt>
                <c:pt idx="2421">
                  <c:v>-3.7649549665895957E-3</c:v>
                </c:pt>
                <c:pt idx="2422">
                  <c:v>-3.7649549665895957E-3</c:v>
                </c:pt>
                <c:pt idx="2423">
                  <c:v>-3.7649549665895957E-3</c:v>
                </c:pt>
                <c:pt idx="2424">
                  <c:v>-3.7649549665895957E-3</c:v>
                </c:pt>
                <c:pt idx="2425">
                  <c:v>-3.7649549665895957E-3</c:v>
                </c:pt>
                <c:pt idx="2426">
                  <c:v>-3.7649549665895957E-3</c:v>
                </c:pt>
                <c:pt idx="2427">
                  <c:v>-3.7649549665895957E-3</c:v>
                </c:pt>
                <c:pt idx="2428">
                  <c:v>-3.7649549665895957E-3</c:v>
                </c:pt>
                <c:pt idx="2429">
                  <c:v>-3.7649549665895957E-3</c:v>
                </c:pt>
                <c:pt idx="2430">
                  <c:v>-3.7649549665895957E-3</c:v>
                </c:pt>
                <c:pt idx="2431">
                  <c:v>-3.7649549665895957E-3</c:v>
                </c:pt>
                <c:pt idx="2432">
                  <c:v>-3.7649549665895957E-3</c:v>
                </c:pt>
                <c:pt idx="2433">
                  <c:v>-3.7649549665895957E-3</c:v>
                </c:pt>
                <c:pt idx="2434">
                  <c:v>-3.7649549665895957E-3</c:v>
                </c:pt>
                <c:pt idx="2435">
                  <c:v>-3.7649549665895957E-3</c:v>
                </c:pt>
                <c:pt idx="2436">
                  <c:v>-3.7649549665895957E-3</c:v>
                </c:pt>
                <c:pt idx="2437">
                  <c:v>-3.7649549665895957E-3</c:v>
                </c:pt>
                <c:pt idx="2438">
                  <c:v>-3.7649549665895957E-3</c:v>
                </c:pt>
                <c:pt idx="2439">
                  <c:v>-3.7649549665895957E-3</c:v>
                </c:pt>
                <c:pt idx="2440">
                  <c:v>-3.7649549665895957E-3</c:v>
                </c:pt>
                <c:pt idx="2441">
                  <c:v>-3.7649549665895957E-3</c:v>
                </c:pt>
                <c:pt idx="2442">
                  <c:v>-3.7649549665895957E-3</c:v>
                </c:pt>
                <c:pt idx="2443">
                  <c:v>-3.7649549665895957E-3</c:v>
                </c:pt>
                <c:pt idx="2444">
                  <c:v>-3.7649549665895957E-3</c:v>
                </c:pt>
                <c:pt idx="2445">
                  <c:v>-3.7649549665895957E-3</c:v>
                </c:pt>
                <c:pt idx="2446">
                  <c:v>-3.7649549665895957E-3</c:v>
                </c:pt>
                <c:pt idx="2447">
                  <c:v>-3.7649549665895957E-3</c:v>
                </c:pt>
                <c:pt idx="2448">
                  <c:v>-3.7649549665895957E-3</c:v>
                </c:pt>
                <c:pt idx="2449">
                  <c:v>-3.7649549665895957E-3</c:v>
                </c:pt>
                <c:pt idx="2450">
                  <c:v>-3.7649549665895957E-3</c:v>
                </c:pt>
                <c:pt idx="2451">
                  <c:v>-3.7649549665895957E-3</c:v>
                </c:pt>
                <c:pt idx="2452">
                  <c:v>-3.7649549665895957E-3</c:v>
                </c:pt>
                <c:pt idx="2453">
                  <c:v>-3.7649549665895957E-3</c:v>
                </c:pt>
                <c:pt idx="2454">
                  <c:v>-3.7649549665895957E-3</c:v>
                </c:pt>
                <c:pt idx="2455">
                  <c:v>-3.7649549665895957E-3</c:v>
                </c:pt>
                <c:pt idx="2456">
                  <c:v>-3.7649549665895957E-3</c:v>
                </c:pt>
                <c:pt idx="2457">
                  <c:v>-3.7649549665895957E-3</c:v>
                </c:pt>
                <c:pt idx="2458">
                  <c:v>-3.7649549665895957E-3</c:v>
                </c:pt>
                <c:pt idx="2459">
                  <c:v>-3.7649549665895957E-3</c:v>
                </c:pt>
                <c:pt idx="2460">
                  <c:v>-3.7649549665895957E-3</c:v>
                </c:pt>
                <c:pt idx="2461">
                  <c:v>-3.7649549665895957E-3</c:v>
                </c:pt>
                <c:pt idx="2462">
                  <c:v>-3.7649549665895957E-3</c:v>
                </c:pt>
                <c:pt idx="2463">
                  <c:v>-3.7649549665895957E-3</c:v>
                </c:pt>
                <c:pt idx="2464">
                  <c:v>-3.7649549665895957E-3</c:v>
                </c:pt>
                <c:pt idx="2465">
                  <c:v>-3.7649549665895957E-3</c:v>
                </c:pt>
                <c:pt idx="2466">
                  <c:v>-3.7649549665895957E-3</c:v>
                </c:pt>
                <c:pt idx="2467">
                  <c:v>-3.7649549665895957E-3</c:v>
                </c:pt>
                <c:pt idx="2468">
                  <c:v>-3.7649549665895957E-3</c:v>
                </c:pt>
                <c:pt idx="2469">
                  <c:v>-3.7649549665895957E-3</c:v>
                </c:pt>
                <c:pt idx="2470">
                  <c:v>-3.7649549665895957E-3</c:v>
                </c:pt>
                <c:pt idx="2471">
                  <c:v>-3.7649549665895957E-3</c:v>
                </c:pt>
                <c:pt idx="2472">
                  <c:v>-3.7649549665895957E-3</c:v>
                </c:pt>
                <c:pt idx="2473">
                  <c:v>-3.7649549665895957E-3</c:v>
                </c:pt>
                <c:pt idx="2474">
                  <c:v>-3.7649549665895957E-3</c:v>
                </c:pt>
                <c:pt idx="2475">
                  <c:v>-3.7649549665895957E-3</c:v>
                </c:pt>
                <c:pt idx="2476">
                  <c:v>-3.7649549665895957E-3</c:v>
                </c:pt>
                <c:pt idx="2477">
                  <c:v>-3.7649549665895957E-3</c:v>
                </c:pt>
                <c:pt idx="2478">
                  <c:v>-3.7649549665895957E-3</c:v>
                </c:pt>
                <c:pt idx="2479">
                  <c:v>-3.7649549665895957E-3</c:v>
                </c:pt>
                <c:pt idx="2480">
                  <c:v>-3.7649549665895957E-3</c:v>
                </c:pt>
                <c:pt idx="2481">
                  <c:v>-3.7649549665895957E-3</c:v>
                </c:pt>
                <c:pt idx="2482">
                  <c:v>-3.7649549665895957E-3</c:v>
                </c:pt>
                <c:pt idx="2483">
                  <c:v>-3.7649549665895957E-3</c:v>
                </c:pt>
                <c:pt idx="2484">
                  <c:v>-3.7649549665895957E-3</c:v>
                </c:pt>
                <c:pt idx="2485">
                  <c:v>-3.7649549665895957E-3</c:v>
                </c:pt>
                <c:pt idx="2486">
                  <c:v>-3.7649549665895957E-3</c:v>
                </c:pt>
                <c:pt idx="2487">
                  <c:v>-3.7649549665895957E-3</c:v>
                </c:pt>
                <c:pt idx="2488">
                  <c:v>-3.7649549665895957E-3</c:v>
                </c:pt>
                <c:pt idx="2489">
                  <c:v>-3.7649549665895957E-3</c:v>
                </c:pt>
                <c:pt idx="2490">
                  <c:v>-3.7649549665895957E-3</c:v>
                </c:pt>
                <c:pt idx="2491">
                  <c:v>-3.7649549665895957E-3</c:v>
                </c:pt>
                <c:pt idx="2492">
                  <c:v>-3.7649549665895957E-3</c:v>
                </c:pt>
                <c:pt idx="2493">
                  <c:v>-3.7649549665895957E-3</c:v>
                </c:pt>
                <c:pt idx="2494">
                  <c:v>-3.7649549665895957E-3</c:v>
                </c:pt>
                <c:pt idx="2495">
                  <c:v>-3.7649549665895957E-3</c:v>
                </c:pt>
                <c:pt idx="2496">
                  <c:v>-3.7649549665895957E-3</c:v>
                </c:pt>
                <c:pt idx="2497">
                  <c:v>-3.7649549665895957E-3</c:v>
                </c:pt>
                <c:pt idx="2498">
                  <c:v>-3.7649549665895957E-3</c:v>
                </c:pt>
                <c:pt idx="2499">
                  <c:v>-3.7649549665895957E-3</c:v>
                </c:pt>
                <c:pt idx="2500">
                  <c:v>-3.7649549665895957E-3</c:v>
                </c:pt>
                <c:pt idx="2501">
                  <c:v>-3.7649549665895957E-3</c:v>
                </c:pt>
                <c:pt idx="2502">
                  <c:v>-3.7649549665895957E-3</c:v>
                </c:pt>
                <c:pt idx="2503">
                  <c:v>-3.7649549665895957E-3</c:v>
                </c:pt>
                <c:pt idx="2504">
                  <c:v>-3.7649549665895957E-3</c:v>
                </c:pt>
                <c:pt idx="2505">
                  <c:v>-3.7649549665895957E-3</c:v>
                </c:pt>
                <c:pt idx="2506">
                  <c:v>-3.7649549665895957E-3</c:v>
                </c:pt>
                <c:pt idx="2507">
                  <c:v>-3.7649549665895957E-3</c:v>
                </c:pt>
                <c:pt idx="2508">
                  <c:v>-3.7649549665895957E-3</c:v>
                </c:pt>
                <c:pt idx="2509">
                  <c:v>-3.7649549665895957E-3</c:v>
                </c:pt>
                <c:pt idx="2510">
                  <c:v>-3.7649549665895957E-3</c:v>
                </c:pt>
                <c:pt idx="2511">
                  <c:v>-3.7649549665895957E-3</c:v>
                </c:pt>
                <c:pt idx="2512">
                  <c:v>-3.7649549665895957E-3</c:v>
                </c:pt>
                <c:pt idx="2513">
                  <c:v>-3.7649549665895957E-3</c:v>
                </c:pt>
                <c:pt idx="2514">
                  <c:v>-3.7649549665895957E-3</c:v>
                </c:pt>
                <c:pt idx="2515">
                  <c:v>-3.7649549665895957E-3</c:v>
                </c:pt>
                <c:pt idx="2516">
                  <c:v>-3.7649549665895957E-3</c:v>
                </c:pt>
                <c:pt idx="2517">
                  <c:v>-3.7649549665895957E-3</c:v>
                </c:pt>
                <c:pt idx="2518">
                  <c:v>-3.7649549665895957E-3</c:v>
                </c:pt>
                <c:pt idx="2519">
                  <c:v>-3.7649549665895957E-3</c:v>
                </c:pt>
                <c:pt idx="2520">
                  <c:v>-3.7649549665895957E-3</c:v>
                </c:pt>
                <c:pt idx="2521">
                  <c:v>-3.7649549665895957E-3</c:v>
                </c:pt>
                <c:pt idx="2522">
                  <c:v>-3.7649549665895957E-3</c:v>
                </c:pt>
                <c:pt idx="2523">
                  <c:v>-3.7649549665895957E-3</c:v>
                </c:pt>
                <c:pt idx="2524">
                  <c:v>-3.7649549665895957E-3</c:v>
                </c:pt>
                <c:pt idx="2525">
                  <c:v>-3.7649549665895957E-3</c:v>
                </c:pt>
                <c:pt idx="2526">
                  <c:v>-3.7649549665895957E-3</c:v>
                </c:pt>
                <c:pt idx="2527">
                  <c:v>-3.7649549665895957E-3</c:v>
                </c:pt>
                <c:pt idx="2528">
                  <c:v>-3.7649549665895957E-3</c:v>
                </c:pt>
                <c:pt idx="2529">
                  <c:v>-3.7649549665895957E-3</c:v>
                </c:pt>
                <c:pt idx="2530">
                  <c:v>-3.7649549665895957E-3</c:v>
                </c:pt>
                <c:pt idx="2531">
                  <c:v>-3.7649549665895957E-3</c:v>
                </c:pt>
                <c:pt idx="2532">
                  <c:v>-3.7649549665895957E-3</c:v>
                </c:pt>
                <c:pt idx="2533">
                  <c:v>-3.7649549665895957E-3</c:v>
                </c:pt>
                <c:pt idx="2534">
                  <c:v>-3.7649549665895957E-3</c:v>
                </c:pt>
                <c:pt idx="2535">
                  <c:v>-3.7649549665895957E-3</c:v>
                </c:pt>
                <c:pt idx="2536">
                  <c:v>-3.7649549665895957E-3</c:v>
                </c:pt>
                <c:pt idx="2537">
                  <c:v>-3.7649549665895957E-3</c:v>
                </c:pt>
                <c:pt idx="2538">
                  <c:v>-3.7649549665895957E-3</c:v>
                </c:pt>
                <c:pt idx="2539">
                  <c:v>-3.7649549665895957E-3</c:v>
                </c:pt>
                <c:pt idx="2540">
                  <c:v>-3.7649549665895957E-3</c:v>
                </c:pt>
                <c:pt idx="2541">
                  <c:v>-3.7649549665895957E-3</c:v>
                </c:pt>
                <c:pt idx="2542">
                  <c:v>-3.7649549665895957E-3</c:v>
                </c:pt>
                <c:pt idx="2543">
                  <c:v>-3.7649549665895957E-3</c:v>
                </c:pt>
                <c:pt idx="2544">
                  <c:v>-3.7649549665895957E-3</c:v>
                </c:pt>
                <c:pt idx="2545">
                  <c:v>-3.7649549665895957E-3</c:v>
                </c:pt>
                <c:pt idx="2546">
                  <c:v>-3.7649549665895957E-3</c:v>
                </c:pt>
                <c:pt idx="2547">
                  <c:v>-3.7649549665895957E-3</c:v>
                </c:pt>
                <c:pt idx="2548">
                  <c:v>-3.7649549665895957E-3</c:v>
                </c:pt>
                <c:pt idx="2549">
                  <c:v>-3.7649549665895957E-3</c:v>
                </c:pt>
                <c:pt idx="2550">
                  <c:v>-3.7649549665895957E-3</c:v>
                </c:pt>
                <c:pt idx="2551">
                  <c:v>-3.7649549665895957E-3</c:v>
                </c:pt>
                <c:pt idx="2552">
                  <c:v>-3.7649549665895957E-3</c:v>
                </c:pt>
                <c:pt idx="2553">
                  <c:v>-3.7649549665895957E-3</c:v>
                </c:pt>
                <c:pt idx="2554">
                  <c:v>-3.7649549665895957E-3</c:v>
                </c:pt>
                <c:pt idx="2555">
                  <c:v>-3.7649549665895957E-3</c:v>
                </c:pt>
                <c:pt idx="2556">
                  <c:v>-3.7649549665895957E-3</c:v>
                </c:pt>
                <c:pt idx="2557">
                  <c:v>-3.7649549665895957E-3</c:v>
                </c:pt>
                <c:pt idx="2558">
                  <c:v>-3.7649549665895957E-3</c:v>
                </c:pt>
                <c:pt idx="2559">
                  <c:v>-3.7649549665895957E-3</c:v>
                </c:pt>
                <c:pt idx="2560">
                  <c:v>-3.7649549665895957E-3</c:v>
                </c:pt>
                <c:pt idx="2561">
                  <c:v>-3.7649549665895957E-3</c:v>
                </c:pt>
                <c:pt idx="2562">
                  <c:v>-3.7649549665895957E-3</c:v>
                </c:pt>
                <c:pt idx="2563">
                  <c:v>-3.7649549665895957E-3</c:v>
                </c:pt>
                <c:pt idx="2564">
                  <c:v>-3.7649549665895957E-3</c:v>
                </c:pt>
                <c:pt idx="2565">
                  <c:v>-3.7649549665895957E-3</c:v>
                </c:pt>
                <c:pt idx="2566">
                  <c:v>-3.7649549665895957E-3</c:v>
                </c:pt>
                <c:pt idx="2567">
                  <c:v>-3.7649549665895957E-3</c:v>
                </c:pt>
                <c:pt idx="2568">
                  <c:v>-3.7649549665895957E-3</c:v>
                </c:pt>
                <c:pt idx="2569">
                  <c:v>-3.7649549665895957E-3</c:v>
                </c:pt>
                <c:pt idx="2570">
                  <c:v>-3.7649549665895957E-3</c:v>
                </c:pt>
                <c:pt idx="2571">
                  <c:v>-3.7649549665895957E-3</c:v>
                </c:pt>
                <c:pt idx="2572">
                  <c:v>-3.7649549665895957E-3</c:v>
                </c:pt>
                <c:pt idx="2573">
                  <c:v>-3.7649549665895957E-3</c:v>
                </c:pt>
                <c:pt idx="2574">
                  <c:v>-3.7649549665895957E-3</c:v>
                </c:pt>
                <c:pt idx="2575">
                  <c:v>-3.7649549665895957E-3</c:v>
                </c:pt>
                <c:pt idx="2576">
                  <c:v>-3.7649549665895957E-3</c:v>
                </c:pt>
                <c:pt idx="2577">
                  <c:v>-3.7649549665895957E-3</c:v>
                </c:pt>
                <c:pt idx="2578">
                  <c:v>-3.7649549665895957E-3</c:v>
                </c:pt>
                <c:pt idx="2579">
                  <c:v>-3.7649549665895957E-3</c:v>
                </c:pt>
                <c:pt idx="2580">
                  <c:v>-3.7649549665895957E-3</c:v>
                </c:pt>
                <c:pt idx="2581">
                  <c:v>-3.7649549665895957E-3</c:v>
                </c:pt>
                <c:pt idx="2582">
                  <c:v>-3.7649549665895957E-3</c:v>
                </c:pt>
                <c:pt idx="2583">
                  <c:v>-3.7649549665895957E-3</c:v>
                </c:pt>
                <c:pt idx="2584">
                  <c:v>-3.7649549665895957E-3</c:v>
                </c:pt>
                <c:pt idx="2585">
                  <c:v>-3.7649549665895957E-3</c:v>
                </c:pt>
                <c:pt idx="2586">
                  <c:v>-3.7649549665895957E-3</c:v>
                </c:pt>
                <c:pt idx="2587">
                  <c:v>-3.7649549665895957E-3</c:v>
                </c:pt>
                <c:pt idx="2588">
                  <c:v>-3.7649549665895957E-3</c:v>
                </c:pt>
                <c:pt idx="2589">
                  <c:v>-3.7649549665895957E-3</c:v>
                </c:pt>
                <c:pt idx="2590">
                  <c:v>-3.7649549665895957E-3</c:v>
                </c:pt>
                <c:pt idx="2591">
                  <c:v>-3.7649549665895957E-3</c:v>
                </c:pt>
                <c:pt idx="2592">
                  <c:v>-3.7649549665895957E-3</c:v>
                </c:pt>
                <c:pt idx="2593">
                  <c:v>-3.7649549665895957E-3</c:v>
                </c:pt>
                <c:pt idx="2594">
                  <c:v>-3.7649549665895957E-3</c:v>
                </c:pt>
                <c:pt idx="2595">
                  <c:v>-3.7649549665895957E-3</c:v>
                </c:pt>
                <c:pt idx="2596">
                  <c:v>-3.7649549665895957E-3</c:v>
                </c:pt>
                <c:pt idx="2597">
                  <c:v>-3.7649549665895957E-3</c:v>
                </c:pt>
                <c:pt idx="2598">
                  <c:v>-3.7649549665895957E-3</c:v>
                </c:pt>
                <c:pt idx="2599">
                  <c:v>-3.7649549665895957E-3</c:v>
                </c:pt>
                <c:pt idx="2600">
                  <c:v>-3.7649549665895957E-3</c:v>
                </c:pt>
                <c:pt idx="2601">
                  <c:v>-3.7649549665895957E-3</c:v>
                </c:pt>
                <c:pt idx="2602">
                  <c:v>-3.7649549665895957E-3</c:v>
                </c:pt>
                <c:pt idx="2603">
                  <c:v>-3.7649549665895957E-3</c:v>
                </c:pt>
                <c:pt idx="2604">
                  <c:v>-3.7649549665895957E-3</c:v>
                </c:pt>
                <c:pt idx="2605">
                  <c:v>-3.7649549665895957E-3</c:v>
                </c:pt>
                <c:pt idx="2606">
                  <c:v>-3.7649549665895957E-3</c:v>
                </c:pt>
                <c:pt idx="2607">
                  <c:v>-3.7649549665895957E-3</c:v>
                </c:pt>
                <c:pt idx="2608">
                  <c:v>-3.7649549665895957E-3</c:v>
                </c:pt>
                <c:pt idx="2609">
                  <c:v>-3.7649549665895957E-3</c:v>
                </c:pt>
                <c:pt idx="2610">
                  <c:v>-3.7649549665895957E-3</c:v>
                </c:pt>
                <c:pt idx="2611">
                  <c:v>-3.7649549665895957E-3</c:v>
                </c:pt>
                <c:pt idx="2612">
                  <c:v>-3.7649549665895957E-3</c:v>
                </c:pt>
                <c:pt idx="2613">
                  <c:v>-3.7649549665895957E-3</c:v>
                </c:pt>
                <c:pt idx="2614">
                  <c:v>-3.7649549665895957E-3</c:v>
                </c:pt>
                <c:pt idx="2615">
                  <c:v>-3.7649549665895957E-3</c:v>
                </c:pt>
                <c:pt idx="2616">
                  <c:v>-3.7649549665895957E-3</c:v>
                </c:pt>
                <c:pt idx="2617">
                  <c:v>-3.7649549665895957E-3</c:v>
                </c:pt>
                <c:pt idx="2618">
                  <c:v>-3.7649549665895957E-3</c:v>
                </c:pt>
                <c:pt idx="2619">
                  <c:v>-3.7649549665895957E-3</c:v>
                </c:pt>
                <c:pt idx="2620">
                  <c:v>-3.7649549665895957E-3</c:v>
                </c:pt>
                <c:pt idx="2621">
                  <c:v>-3.7649549665895957E-3</c:v>
                </c:pt>
                <c:pt idx="2622">
                  <c:v>-3.7649549665895957E-3</c:v>
                </c:pt>
                <c:pt idx="2623">
                  <c:v>-3.7649549665895957E-3</c:v>
                </c:pt>
                <c:pt idx="2624">
                  <c:v>-3.7649549665895957E-3</c:v>
                </c:pt>
                <c:pt idx="2625">
                  <c:v>-3.7649549665895957E-3</c:v>
                </c:pt>
                <c:pt idx="2626">
                  <c:v>-3.7649549665895957E-3</c:v>
                </c:pt>
                <c:pt idx="2627">
                  <c:v>-3.7649549665895957E-3</c:v>
                </c:pt>
                <c:pt idx="2628">
                  <c:v>-3.7649549665895957E-3</c:v>
                </c:pt>
                <c:pt idx="2629">
                  <c:v>-3.7649549665895957E-3</c:v>
                </c:pt>
                <c:pt idx="2630">
                  <c:v>-3.7649549665895957E-3</c:v>
                </c:pt>
                <c:pt idx="2631">
                  <c:v>-3.7649549665895957E-3</c:v>
                </c:pt>
                <c:pt idx="2632">
                  <c:v>-3.7649549665895957E-3</c:v>
                </c:pt>
                <c:pt idx="2633">
                  <c:v>-3.7649549665895957E-3</c:v>
                </c:pt>
                <c:pt idx="2634">
                  <c:v>-3.7649549665895957E-3</c:v>
                </c:pt>
                <c:pt idx="2635">
                  <c:v>-3.7649549665895957E-3</c:v>
                </c:pt>
                <c:pt idx="2636">
                  <c:v>-3.7649549665895957E-3</c:v>
                </c:pt>
                <c:pt idx="2637">
                  <c:v>-3.7649549665895957E-3</c:v>
                </c:pt>
                <c:pt idx="2638">
                  <c:v>-3.7649549665895957E-3</c:v>
                </c:pt>
                <c:pt idx="2639">
                  <c:v>-3.7649549665895957E-3</c:v>
                </c:pt>
                <c:pt idx="2640">
                  <c:v>-3.7649549665895957E-3</c:v>
                </c:pt>
                <c:pt idx="2641">
                  <c:v>-3.7649549665895957E-3</c:v>
                </c:pt>
                <c:pt idx="2642">
                  <c:v>-3.7649549665895957E-3</c:v>
                </c:pt>
                <c:pt idx="2643">
                  <c:v>-3.7649549665895957E-3</c:v>
                </c:pt>
                <c:pt idx="2644">
                  <c:v>-3.7649549665895957E-3</c:v>
                </c:pt>
                <c:pt idx="2645">
                  <c:v>-3.7649549665895957E-3</c:v>
                </c:pt>
                <c:pt idx="2646">
                  <c:v>-3.7649549665895957E-3</c:v>
                </c:pt>
                <c:pt idx="2647">
                  <c:v>-3.7649549665895957E-3</c:v>
                </c:pt>
                <c:pt idx="2648">
                  <c:v>-3.7649549665895957E-3</c:v>
                </c:pt>
                <c:pt idx="2649">
                  <c:v>-3.7649549665895957E-3</c:v>
                </c:pt>
                <c:pt idx="2650">
                  <c:v>-3.7649549665895957E-3</c:v>
                </c:pt>
                <c:pt idx="2651">
                  <c:v>-3.7649549665895957E-3</c:v>
                </c:pt>
                <c:pt idx="2652">
                  <c:v>-3.7649549665895957E-3</c:v>
                </c:pt>
                <c:pt idx="2653">
                  <c:v>-3.7649549665895957E-3</c:v>
                </c:pt>
                <c:pt idx="2654">
                  <c:v>-3.7649549665895957E-3</c:v>
                </c:pt>
                <c:pt idx="2655">
                  <c:v>-3.7649549665895957E-3</c:v>
                </c:pt>
                <c:pt idx="2656">
                  <c:v>-3.7649549665895957E-3</c:v>
                </c:pt>
                <c:pt idx="2657">
                  <c:v>-3.7649549665895957E-3</c:v>
                </c:pt>
                <c:pt idx="2658">
                  <c:v>-3.7649549665895957E-3</c:v>
                </c:pt>
                <c:pt idx="2659">
                  <c:v>-3.7649549665895957E-3</c:v>
                </c:pt>
                <c:pt idx="2660">
                  <c:v>-3.7649549665895957E-3</c:v>
                </c:pt>
                <c:pt idx="2661">
                  <c:v>-3.7649549665895957E-3</c:v>
                </c:pt>
                <c:pt idx="2662">
                  <c:v>-3.7649549665895957E-3</c:v>
                </c:pt>
                <c:pt idx="2663">
                  <c:v>-3.7649549665895957E-3</c:v>
                </c:pt>
                <c:pt idx="2664">
                  <c:v>-3.7649549665895957E-3</c:v>
                </c:pt>
                <c:pt idx="2665">
                  <c:v>-3.7649549665895957E-3</c:v>
                </c:pt>
                <c:pt idx="2666">
                  <c:v>-3.7649549665895957E-3</c:v>
                </c:pt>
                <c:pt idx="2667">
                  <c:v>-3.7649549665895957E-3</c:v>
                </c:pt>
                <c:pt idx="2668">
                  <c:v>-3.7649549665895957E-3</c:v>
                </c:pt>
                <c:pt idx="2669">
                  <c:v>-3.7649549665895957E-3</c:v>
                </c:pt>
                <c:pt idx="2670">
                  <c:v>-3.7649549665895957E-3</c:v>
                </c:pt>
                <c:pt idx="2671">
                  <c:v>-3.7649549665895957E-3</c:v>
                </c:pt>
                <c:pt idx="2672">
                  <c:v>-3.7649549665895957E-3</c:v>
                </c:pt>
                <c:pt idx="2673">
                  <c:v>-3.7649549665895957E-3</c:v>
                </c:pt>
                <c:pt idx="2674">
                  <c:v>-3.7649549665895957E-3</c:v>
                </c:pt>
                <c:pt idx="2675">
                  <c:v>-3.7649549665895957E-3</c:v>
                </c:pt>
                <c:pt idx="2676">
                  <c:v>-3.7649549665895957E-3</c:v>
                </c:pt>
                <c:pt idx="2677">
                  <c:v>-3.7649549665895957E-3</c:v>
                </c:pt>
                <c:pt idx="2678">
                  <c:v>-3.7649549665895957E-3</c:v>
                </c:pt>
                <c:pt idx="2679">
                  <c:v>-3.7649549665895957E-3</c:v>
                </c:pt>
                <c:pt idx="2680">
                  <c:v>-3.7649549665895957E-3</c:v>
                </c:pt>
                <c:pt idx="2681">
                  <c:v>-3.7649549665895957E-3</c:v>
                </c:pt>
                <c:pt idx="2682">
                  <c:v>-3.7649549665895957E-3</c:v>
                </c:pt>
                <c:pt idx="2683">
                  <c:v>-3.7649549665895957E-3</c:v>
                </c:pt>
                <c:pt idx="2684">
                  <c:v>-3.7649549665895957E-3</c:v>
                </c:pt>
                <c:pt idx="2685">
                  <c:v>-3.7649549665895957E-3</c:v>
                </c:pt>
                <c:pt idx="2686">
                  <c:v>-3.7649549665895957E-3</c:v>
                </c:pt>
                <c:pt idx="2687">
                  <c:v>-3.7649549665895957E-3</c:v>
                </c:pt>
                <c:pt idx="2688">
                  <c:v>-3.7649549665895957E-3</c:v>
                </c:pt>
                <c:pt idx="2689">
                  <c:v>-3.7649549665895957E-3</c:v>
                </c:pt>
                <c:pt idx="2690">
                  <c:v>-3.7649549665895957E-3</c:v>
                </c:pt>
                <c:pt idx="2691">
                  <c:v>-3.7649549665895957E-3</c:v>
                </c:pt>
                <c:pt idx="2692">
                  <c:v>-3.7649549665895957E-3</c:v>
                </c:pt>
                <c:pt idx="2693">
                  <c:v>-3.7649549665895957E-3</c:v>
                </c:pt>
                <c:pt idx="2694">
                  <c:v>-3.7649549665895957E-3</c:v>
                </c:pt>
                <c:pt idx="2695">
                  <c:v>-3.7649549665895957E-3</c:v>
                </c:pt>
                <c:pt idx="2696">
                  <c:v>-3.7649549665895957E-3</c:v>
                </c:pt>
                <c:pt idx="2697">
                  <c:v>-3.7649549665895957E-3</c:v>
                </c:pt>
                <c:pt idx="2698">
                  <c:v>-3.7649549665895957E-3</c:v>
                </c:pt>
                <c:pt idx="2699">
                  <c:v>-3.7649549665895957E-3</c:v>
                </c:pt>
                <c:pt idx="2700">
                  <c:v>-3.7649549665895957E-3</c:v>
                </c:pt>
                <c:pt idx="2701">
                  <c:v>-3.7649549665895957E-3</c:v>
                </c:pt>
                <c:pt idx="2702">
                  <c:v>-3.7649549665895957E-3</c:v>
                </c:pt>
                <c:pt idx="2703">
                  <c:v>-3.7649549665895957E-3</c:v>
                </c:pt>
                <c:pt idx="2704">
                  <c:v>-3.7649549665895957E-3</c:v>
                </c:pt>
                <c:pt idx="2705">
                  <c:v>-3.7649549665895957E-3</c:v>
                </c:pt>
                <c:pt idx="2706">
                  <c:v>-3.7649549665895957E-3</c:v>
                </c:pt>
                <c:pt idx="2707">
                  <c:v>-3.7649549665895957E-3</c:v>
                </c:pt>
                <c:pt idx="2708">
                  <c:v>-3.7649549665895957E-3</c:v>
                </c:pt>
                <c:pt idx="2709">
                  <c:v>-3.7649549665895957E-3</c:v>
                </c:pt>
                <c:pt idx="2710">
                  <c:v>-3.7649549665895957E-3</c:v>
                </c:pt>
                <c:pt idx="2711">
                  <c:v>-3.7649549665895957E-3</c:v>
                </c:pt>
                <c:pt idx="2712">
                  <c:v>-3.7649549665895957E-3</c:v>
                </c:pt>
                <c:pt idx="2713">
                  <c:v>-3.7649549665895957E-3</c:v>
                </c:pt>
                <c:pt idx="2714">
                  <c:v>-3.7649549665895957E-3</c:v>
                </c:pt>
                <c:pt idx="2715">
                  <c:v>-3.7649549665895957E-3</c:v>
                </c:pt>
                <c:pt idx="2716">
                  <c:v>-3.7649549665895957E-3</c:v>
                </c:pt>
                <c:pt idx="2717">
                  <c:v>-3.7649549665895957E-3</c:v>
                </c:pt>
                <c:pt idx="2718">
                  <c:v>-3.7649549665895957E-3</c:v>
                </c:pt>
                <c:pt idx="2719">
                  <c:v>-3.7649549665895957E-3</c:v>
                </c:pt>
                <c:pt idx="2720">
                  <c:v>-3.7649549665895957E-3</c:v>
                </c:pt>
                <c:pt idx="2721">
                  <c:v>-3.7649549665895957E-3</c:v>
                </c:pt>
                <c:pt idx="2722">
                  <c:v>-3.7649549665895957E-3</c:v>
                </c:pt>
                <c:pt idx="2723">
                  <c:v>-3.7649549665895957E-3</c:v>
                </c:pt>
                <c:pt idx="2724">
                  <c:v>-3.7649549665895957E-3</c:v>
                </c:pt>
                <c:pt idx="2725">
                  <c:v>-3.7649549665895957E-3</c:v>
                </c:pt>
                <c:pt idx="2726">
                  <c:v>-3.7649549665895957E-3</c:v>
                </c:pt>
                <c:pt idx="2727">
                  <c:v>-3.7649549665895957E-3</c:v>
                </c:pt>
                <c:pt idx="2728">
                  <c:v>-3.7649549665895957E-3</c:v>
                </c:pt>
                <c:pt idx="2729">
                  <c:v>-3.7649549665895957E-3</c:v>
                </c:pt>
                <c:pt idx="2730">
                  <c:v>-3.7649549665895957E-3</c:v>
                </c:pt>
                <c:pt idx="2731">
                  <c:v>-3.7649549665895957E-3</c:v>
                </c:pt>
                <c:pt idx="2732">
                  <c:v>-3.7649549665895957E-3</c:v>
                </c:pt>
                <c:pt idx="2733">
                  <c:v>-3.7649549665895957E-3</c:v>
                </c:pt>
                <c:pt idx="2734">
                  <c:v>-3.7649549665895957E-3</c:v>
                </c:pt>
                <c:pt idx="2735">
                  <c:v>-3.7649549665895957E-3</c:v>
                </c:pt>
                <c:pt idx="2736">
                  <c:v>-3.7649549665895957E-3</c:v>
                </c:pt>
                <c:pt idx="2737">
                  <c:v>-3.7649549665895957E-3</c:v>
                </c:pt>
                <c:pt idx="2738">
                  <c:v>-3.7649549665895957E-3</c:v>
                </c:pt>
                <c:pt idx="2739">
                  <c:v>-3.7649549665895957E-3</c:v>
                </c:pt>
                <c:pt idx="2740">
                  <c:v>-3.7649549665895957E-3</c:v>
                </c:pt>
                <c:pt idx="2741">
                  <c:v>-3.7649549665895957E-3</c:v>
                </c:pt>
                <c:pt idx="2742">
                  <c:v>-3.7649549665895957E-3</c:v>
                </c:pt>
                <c:pt idx="2743">
                  <c:v>-3.7649549665895957E-3</c:v>
                </c:pt>
                <c:pt idx="2744">
                  <c:v>-3.7649549665895957E-3</c:v>
                </c:pt>
                <c:pt idx="2745">
                  <c:v>-3.7649549665895957E-3</c:v>
                </c:pt>
                <c:pt idx="2746">
                  <c:v>-3.7649549665895957E-3</c:v>
                </c:pt>
                <c:pt idx="2747">
                  <c:v>-3.7649549665895957E-3</c:v>
                </c:pt>
                <c:pt idx="2748">
                  <c:v>-3.7649549665895957E-3</c:v>
                </c:pt>
                <c:pt idx="2749">
                  <c:v>-3.7649549665895957E-3</c:v>
                </c:pt>
                <c:pt idx="2750">
                  <c:v>-3.7649549665895957E-3</c:v>
                </c:pt>
                <c:pt idx="2751">
                  <c:v>-3.7649549665895957E-3</c:v>
                </c:pt>
                <c:pt idx="2752">
                  <c:v>-3.7649549665895957E-3</c:v>
                </c:pt>
                <c:pt idx="2753">
                  <c:v>-3.7649549665895957E-3</c:v>
                </c:pt>
                <c:pt idx="2754">
                  <c:v>-3.7649549665895957E-3</c:v>
                </c:pt>
                <c:pt idx="2755">
                  <c:v>-3.7649549665895957E-3</c:v>
                </c:pt>
                <c:pt idx="2756">
                  <c:v>-3.7649549665895957E-3</c:v>
                </c:pt>
                <c:pt idx="2757">
                  <c:v>-3.7649549665895957E-3</c:v>
                </c:pt>
                <c:pt idx="2758">
                  <c:v>-3.7649549665895957E-3</c:v>
                </c:pt>
                <c:pt idx="2759">
                  <c:v>-3.7649549665895957E-3</c:v>
                </c:pt>
                <c:pt idx="2760">
                  <c:v>-3.7649549665895957E-3</c:v>
                </c:pt>
                <c:pt idx="2761">
                  <c:v>-3.7649549665895957E-3</c:v>
                </c:pt>
                <c:pt idx="2762">
                  <c:v>-3.7649549665895957E-3</c:v>
                </c:pt>
                <c:pt idx="2763">
                  <c:v>-3.7649549665895957E-3</c:v>
                </c:pt>
                <c:pt idx="2764">
                  <c:v>-3.7649549665895957E-3</c:v>
                </c:pt>
                <c:pt idx="2765">
                  <c:v>-3.7649549665895957E-3</c:v>
                </c:pt>
                <c:pt idx="2766">
                  <c:v>-3.7649549665895957E-3</c:v>
                </c:pt>
                <c:pt idx="2767">
                  <c:v>-3.7649549665895957E-3</c:v>
                </c:pt>
                <c:pt idx="2768">
                  <c:v>-3.7649549665895957E-3</c:v>
                </c:pt>
                <c:pt idx="2769">
                  <c:v>-3.7649549665895957E-3</c:v>
                </c:pt>
                <c:pt idx="2770">
                  <c:v>-3.7649549665895957E-3</c:v>
                </c:pt>
                <c:pt idx="2771">
                  <c:v>-3.7649549665895957E-3</c:v>
                </c:pt>
                <c:pt idx="2772">
                  <c:v>-3.7649549665895957E-3</c:v>
                </c:pt>
                <c:pt idx="2773">
                  <c:v>-3.7649549665895957E-3</c:v>
                </c:pt>
                <c:pt idx="2774">
                  <c:v>-3.7649549665895957E-3</c:v>
                </c:pt>
                <c:pt idx="2775">
                  <c:v>-3.7649549665895957E-3</c:v>
                </c:pt>
                <c:pt idx="2776">
                  <c:v>-3.7649549665895957E-3</c:v>
                </c:pt>
                <c:pt idx="2777">
                  <c:v>-3.7649549665895957E-3</c:v>
                </c:pt>
                <c:pt idx="2778">
                  <c:v>-3.7649549665895957E-3</c:v>
                </c:pt>
                <c:pt idx="2779">
                  <c:v>-3.7649549665895957E-3</c:v>
                </c:pt>
                <c:pt idx="2780">
                  <c:v>-3.7649549665895957E-3</c:v>
                </c:pt>
                <c:pt idx="2781">
                  <c:v>-3.7649549665895957E-3</c:v>
                </c:pt>
                <c:pt idx="2782">
                  <c:v>-3.7649549665895957E-3</c:v>
                </c:pt>
                <c:pt idx="2783">
                  <c:v>-3.7649549665895957E-3</c:v>
                </c:pt>
                <c:pt idx="2784">
                  <c:v>-3.7649549665895957E-3</c:v>
                </c:pt>
                <c:pt idx="2785">
                  <c:v>-3.7649549665895957E-3</c:v>
                </c:pt>
                <c:pt idx="2786">
                  <c:v>-3.7649549665895957E-3</c:v>
                </c:pt>
                <c:pt idx="2787">
                  <c:v>-3.7649549665895957E-3</c:v>
                </c:pt>
                <c:pt idx="2788">
                  <c:v>-3.7649549665895957E-3</c:v>
                </c:pt>
                <c:pt idx="2789">
                  <c:v>-3.7649549665895957E-3</c:v>
                </c:pt>
                <c:pt idx="2790">
                  <c:v>-3.7649549665895957E-3</c:v>
                </c:pt>
                <c:pt idx="2791">
                  <c:v>-3.7649549665895957E-3</c:v>
                </c:pt>
                <c:pt idx="2792">
                  <c:v>-3.7649549665895957E-3</c:v>
                </c:pt>
                <c:pt idx="2793">
                  <c:v>-3.7649549665895957E-3</c:v>
                </c:pt>
                <c:pt idx="2794">
                  <c:v>-3.7649549665895957E-3</c:v>
                </c:pt>
                <c:pt idx="2795">
                  <c:v>-3.7649549665895957E-3</c:v>
                </c:pt>
                <c:pt idx="2796">
                  <c:v>-3.7649549665895957E-3</c:v>
                </c:pt>
                <c:pt idx="2797">
                  <c:v>-3.7649549665895957E-3</c:v>
                </c:pt>
                <c:pt idx="2798">
                  <c:v>-3.7649549665895957E-3</c:v>
                </c:pt>
                <c:pt idx="2799">
                  <c:v>-3.7649549665895957E-3</c:v>
                </c:pt>
                <c:pt idx="2800">
                  <c:v>-3.7649549665895957E-3</c:v>
                </c:pt>
                <c:pt idx="2801">
                  <c:v>-3.7649549665895957E-3</c:v>
                </c:pt>
                <c:pt idx="2802">
                  <c:v>-3.7649549665895957E-3</c:v>
                </c:pt>
                <c:pt idx="2803">
                  <c:v>-3.7649549665895957E-3</c:v>
                </c:pt>
                <c:pt idx="2804">
                  <c:v>-3.7649549665895957E-3</c:v>
                </c:pt>
                <c:pt idx="2805">
                  <c:v>-3.7649549665895957E-3</c:v>
                </c:pt>
                <c:pt idx="2806">
                  <c:v>-3.7649549665895957E-3</c:v>
                </c:pt>
                <c:pt idx="2807">
                  <c:v>-3.7649549665895957E-3</c:v>
                </c:pt>
                <c:pt idx="2808">
                  <c:v>-3.7649549665895957E-3</c:v>
                </c:pt>
                <c:pt idx="2809">
                  <c:v>-3.7649549665895957E-3</c:v>
                </c:pt>
                <c:pt idx="2810">
                  <c:v>-3.7649549665895957E-3</c:v>
                </c:pt>
                <c:pt idx="2811">
                  <c:v>-3.7649549665895957E-3</c:v>
                </c:pt>
                <c:pt idx="2812">
                  <c:v>-3.7649549665895957E-3</c:v>
                </c:pt>
                <c:pt idx="2813">
                  <c:v>-3.7649549665895957E-3</c:v>
                </c:pt>
                <c:pt idx="2814">
                  <c:v>-3.7649549665895957E-3</c:v>
                </c:pt>
                <c:pt idx="2815">
                  <c:v>-3.7649549665895957E-3</c:v>
                </c:pt>
                <c:pt idx="2816">
                  <c:v>-3.7649549665895957E-3</c:v>
                </c:pt>
                <c:pt idx="2817">
                  <c:v>-3.7649549665895957E-3</c:v>
                </c:pt>
                <c:pt idx="2818">
                  <c:v>-3.7649549665895957E-3</c:v>
                </c:pt>
                <c:pt idx="2819">
                  <c:v>-3.7649549665895957E-3</c:v>
                </c:pt>
                <c:pt idx="2820">
                  <c:v>-3.7649549665895957E-3</c:v>
                </c:pt>
                <c:pt idx="2821">
                  <c:v>-3.7649549665895957E-3</c:v>
                </c:pt>
                <c:pt idx="2822">
                  <c:v>-3.7649549665895957E-3</c:v>
                </c:pt>
                <c:pt idx="2823">
                  <c:v>-3.7649549665895957E-3</c:v>
                </c:pt>
                <c:pt idx="2824">
                  <c:v>-3.7649549665895957E-3</c:v>
                </c:pt>
                <c:pt idx="2825">
                  <c:v>-3.7649549665895957E-3</c:v>
                </c:pt>
                <c:pt idx="2826">
                  <c:v>-3.7649549665895957E-3</c:v>
                </c:pt>
                <c:pt idx="2827">
                  <c:v>-3.7649549665895957E-3</c:v>
                </c:pt>
                <c:pt idx="2828">
                  <c:v>-3.7649549665895957E-3</c:v>
                </c:pt>
                <c:pt idx="2829">
                  <c:v>-3.7649549665895957E-3</c:v>
                </c:pt>
                <c:pt idx="2830">
                  <c:v>-3.7649549665895957E-3</c:v>
                </c:pt>
                <c:pt idx="2831">
                  <c:v>-3.7649549665895957E-3</c:v>
                </c:pt>
                <c:pt idx="2832">
                  <c:v>-3.7649549665895957E-3</c:v>
                </c:pt>
                <c:pt idx="2833">
                  <c:v>-3.7649549665895957E-3</c:v>
                </c:pt>
                <c:pt idx="2834">
                  <c:v>-3.7649549665895957E-3</c:v>
                </c:pt>
                <c:pt idx="2835">
                  <c:v>-3.7649549665895957E-3</c:v>
                </c:pt>
                <c:pt idx="2836">
                  <c:v>-3.7649549665895957E-3</c:v>
                </c:pt>
                <c:pt idx="2837">
                  <c:v>-3.7649549665895957E-3</c:v>
                </c:pt>
                <c:pt idx="2838">
                  <c:v>-3.7649549665895957E-3</c:v>
                </c:pt>
                <c:pt idx="2839">
                  <c:v>-3.7649549665895957E-3</c:v>
                </c:pt>
                <c:pt idx="2840">
                  <c:v>-3.7649549665895957E-3</c:v>
                </c:pt>
                <c:pt idx="2841">
                  <c:v>-3.7649549665895957E-3</c:v>
                </c:pt>
                <c:pt idx="2842">
                  <c:v>-3.7649549665895957E-3</c:v>
                </c:pt>
                <c:pt idx="2843">
                  <c:v>-3.7649549665895957E-3</c:v>
                </c:pt>
                <c:pt idx="2844">
                  <c:v>-3.7649549665895957E-3</c:v>
                </c:pt>
                <c:pt idx="2845">
                  <c:v>-3.7649549665895957E-3</c:v>
                </c:pt>
                <c:pt idx="2846">
                  <c:v>-3.7649549665895957E-3</c:v>
                </c:pt>
                <c:pt idx="2847">
                  <c:v>-3.7649549665895957E-3</c:v>
                </c:pt>
                <c:pt idx="2848">
                  <c:v>-3.7649549665895957E-3</c:v>
                </c:pt>
                <c:pt idx="2849">
                  <c:v>-3.7649549665895957E-3</c:v>
                </c:pt>
                <c:pt idx="2850">
                  <c:v>-3.7649549665895957E-3</c:v>
                </c:pt>
                <c:pt idx="2851">
                  <c:v>-3.7649549665895957E-3</c:v>
                </c:pt>
                <c:pt idx="2852">
                  <c:v>-3.7649549665895957E-3</c:v>
                </c:pt>
                <c:pt idx="2853">
                  <c:v>-3.7649549665895957E-3</c:v>
                </c:pt>
                <c:pt idx="2854">
                  <c:v>-3.7649549665895957E-3</c:v>
                </c:pt>
                <c:pt idx="2855">
                  <c:v>-3.7649549665895957E-3</c:v>
                </c:pt>
                <c:pt idx="2856">
                  <c:v>-3.7649549665895957E-3</c:v>
                </c:pt>
                <c:pt idx="2857">
                  <c:v>-3.7649549665895957E-3</c:v>
                </c:pt>
                <c:pt idx="2858">
                  <c:v>-3.7649549665895957E-3</c:v>
                </c:pt>
                <c:pt idx="2859">
                  <c:v>-3.7649549665895957E-3</c:v>
                </c:pt>
                <c:pt idx="2860">
                  <c:v>-3.7649549665895957E-3</c:v>
                </c:pt>
                <c:pt idx="2861">
                  <c:v>-3.7649549665895957E-3</c:v>
                </c:pt>
                <c:pt idx="2862">
                  <c:v>-3.7649549665895957E-3</c:v>
                </c:pt>
                <c:pt idx="2863">
                  <c:v>-3.7649549665895957E-3</c:v>
                </c:pt>
                <c:pt idx="2864">
                  <c:v>-3.7649549665895957E-3</c:v>
                </c:pt>
                <c:pt idx="2865">
                  <c:v>-3.7649549665895957E-3</c:v>
                </c:pt>
                <c:pt idx="2866">
                  <c:v>-3.7649549665895957E-3</c:v>
                </c:pt>
                <c:pt idx="2867">
                  <c:v>-3.7649549665895957E-3</c:v>
                </c:pt>
                <c:pt idx="2868">
                  <c:v>-3.7649549665895957E-3</c:v>
                </c:pt>
                <c:pt idx="2869">
                  <c:v>-3.7649549665895957E-3</c:v>
                </c:pt>
                <c:pt idx="2870">
                  <c:v>-3.7649549665895957E-3</c:v>
                </c:pt>
                <c:pt idx="2871">
                  <c:v>-3.7649549665895957E-3</c:v>
                </c:pt>
                <c:pt idx="2872">
                  <c:v>-3.7649549665895957E-3</c:v>
                </c:pt>
                <c:pt idx="2873">
                  <c:v>-3.7649549665895957E-3</c:v>
                </c:pt>
                <c:pt idx="2874">
                  <c:v>-3.7649549665895957E-3</c:v>
                </c:pt>
                <c:pt idx="2875">
                  <c:v>-3.7649549665895957E-3</c:v>
                </c:pt>
                <c:pt idx="2876">
                  <c:v>-3.7649549665895957E-3</c:v>
                </c:pt>
                <c:pt idx="2877">
                  <c:v>-3.7649549665895957E-3</c:v>
                </c:pt>
                <c:pt idx="2878">
                  <c:v>-3.7649549665895957E-3</c:v>
                </c:pt>
                <c:pt idx="2879">
                  <c:v>-3.7649549665895957E-3</c:v>
                </c:pt>
                <c:pt idx="2880">
                  <c:v>-3.7649549665895957E-3</c:v>
                </c:pt>
                <c:pt idx="2881">
                  <c:v>-3.7649549665895957E-3</c:v>
                </c:pt>
                <c:pt idx="2882">
                  <c:v>-3.7649549665895957E-3</c:v>
                </c:pt>
                <c:pt idx="2883">
                  <c:v>-3.7649549665895957E-3</c:v>
                </c:pt>
                <c:pt idx="2884">
                  <c:v>-3.7649549665895957E-3</c:v>
                </c:pt>
                <c:pt idx="2885">
                  <c:v>-3.7649549665895957E-3</c:v>
                </c:pt>
                <c:pt idx="2886">
                  <c:v>-3.7649549665895957E-3</c:v>
                </c:pt>
                <c:pt idx="2887">
                  <c:v>-3.7649549665895957E-3</c:v>
                </c:pt>
                <c:pt idx="2888">
                  <c:v>-3.7649549665895957E-3</c:v>
                </c:pt>
                <c:pt idx="2889">
                  <c:v>-3.7649549665895957E-3</c:v>
                </c:pt>
                <c:pt idx="2890">
                  <c:v>-3.7649549665895957E-3</c:v>
                </c:pt>
                <c:pt idx="2891">
                  <c:v>-3.7649549665895957E-3</c:v>
                </c:pt>
                <c:pt idx="2892">
                  <c:v>-3.7649549665895957E-3</c:v>
                </c:pt>
                <c:pt idx="2893">
                  <c:v>-3.7649549665895957E-3</c:v>
                </c:pt>
                <c:pt idx="2894">
                  <c:v>-3.7649549665895957E-3</c:v>
                </c:pt>
                <c:pt idx="2895">
                  <c:v>-3.7649549665895957E-3</c:v>
                </c:pt>
                <c:pt idx="2896">
                  <c:v>-3.7649549665895957E-3</c:v>
                </c:pt>
                <c:pt idx="2897">
                  <c:v>-3.7649549665895957E-3</c:v>
                </c:pt>
                <c:pt idx="2898">
                  <c:v>-3.7649549665895957E-3</c:v>
                </c:pt>
                <c:pt idx="2899">
                  <c:v>-3.7649549665895957E-3</c:v>
                </c:pt>
                <c:pt idx="2900">
                  <c:v>-3.7649549665895957E-3</c:v>
                </c:pt>
                <c:pt idx="2901">
                  <c:v>-3.7649549665895957E-3</c:v>
                </c:pt>
                <c:pt idx="2902">
                  <c:v>-3.7649549665895957E-3</c:v>
                </c:pt>
                <c:pt idx="2903">
                  <c:v>-3.7649549665895957E-3</c:v>
                </c:pt>
                <c:pt idx="2904">
                  <c:v>-3.7649549665895957E-3</c:v>
                </c:pt>
                <c:pt idx="2905">
                  <c:v>-3.7649549665895957E-3</c:v>
                </c:pt>
                <c:pt idx="2906">
                  <c:v>-3.7649549665895957E-3</c:v>
                </c:pt>
                <c:pt idx="2907">
                  <c:v>-3.7649549665895957E-3</c:v>
                </c:pt>
                <c:pt idx="2908">
                  <c:v>-3.7649549665895957E-3</c:v>
                </c:pt>
                <c:pt idx="2909">
                  <c:v>-3.7649549665895957E-3</c:v>
                </c:pt>
                <c:pt idx="2910">
                  <c:v>-3.7649549665895957E-3</c:v>
                </c:pt>
                <c:pt idx="2911">
                  <c:v>-3.7649549665895957E-3</c:v>
                </c:pt>
                <c:pt idx="2912">
                  <c:v>-3.7649549665895957E-3</c:v>
                </c:pt>
                <c:pt idx="2913">
                  <c:v>-3.7649549665895957E-3</c:v>
                </c:pt>
                <c:pt idx="2914">
                  <c:v>-3.7649549665895957E-3</c:v>
                </c:pt>
                <c:pt idx="2915">
                  <c:v>-3.7649549665895957E-3</c:v>
                </c:pt>
                <c:pt idx="2916">
                  <c:v>-3.7649549665895957E-3</c:v>
                </c:pt>
                <c:pt idx="2917">
                  <c:v>-3.7649549665895957E-3</c:v>
                </c:pt>
                <c:pt idx="2918">
                  <c:v>-3.7649549665895957E-3</c:v>
                </c:pt>
                <c:pt idx="2919">
                  <c:v>-3.7649549665895957E-3</c:v>
                </c:pt>
                <c:pt idx="2920">
                  <c:v>-3.7649549665895957E-3</c:v>
                </c:pt>
                <c:pt idx="2921">
                  <c:v>-3.7649549665895957E-3</c:v>
                </c:pt>
                <c:pt idx="2922">
                  <c:v>-3.7649549665895957E-3</c:v>
                </c:pt>
                <c:pt idx="2923">
                  <c:v>-3.7649549665895957E-3</c:v>
                </c:pt>
                <c:pt idx="2924">
                  <c:v>-3.7649549665895957E-3</c:v>
                </c:pt>
                <c:pt idx="2925">
                  <c:v>-3.7649549665895957E-3</c:v>
                </c:pt>
                <c:pt idx="2926">
                  <c:v>-3.7649549665895957E-3</c:v>
                </c:pt>
                <c:pt idx="2927">
                  <c:v>-3.7649549665895957E-3</c:v>
                </c:pt>
                <c:pt idx="2928">
                  <c:v>-3.7649549665895957E-3</c:v>
                </c:pt>
                <c:pt idx="2929">
                  <c:v>-3.7649549665895957E-3</c:v>
                </c:pt>
                <c:pt idx="2930">
                  <c:v>-3.7649549665895957E-3</c:v>
                </c:pt>
                <c:pt idx="2931">
                  <c:v>-3.7649549665895957E-3</c:v>
                </c:pt>
                <c:pt idx="2932">
                  <c:v>-3.7649549665895957E-3</c:v>
                </c:pt>
                <c:pt idx="2933">
                  <c:v>-3.7649549665895957E-3</c:v>
                </c:pt>
                <c:pt idx="2934">
                  <c:v>-3.7649549665895957E-3</c:v>
                </c:pt>
                <c:pt idx="2935">
                  <c:v>-3.7649549665895957E-3</c:v>
                </c:pt>
                <c:pt idx="2936">
                  <c:v>-3.7649549665895957E-3</c:v>
                </c:pt>
                <c:pt idx="2937">
                  <c:v>-3.7649549665895957E-3</c:v>
                </c:pt>
                <c:pt idx="2938">
                  <c:v>-3.7649549665895957E-3</c:v>
                </c:pt>
                <c:pt idx="2939">
                  <c:v>-3.7649549665895957E-3</c:v>
                </c:pt>
                <c:pt idx="2940">
                  <c:v>-3.7649549665895957E-3</c:v>
                </c:pt>
                <c:pt idx="2941">
                  <c:v>-3.7649549665895957E-3</c:v>
                </c:pt>
                <c:pt idx="2942">
                  <c:v>-3.7649549665895957E-3</c:v>
                </c:pt>
                <c:pt idx="2943">
                  <c:v>-3.7649549665895957E-3</c:v>
                </c:pt>
                <c:pt idx="2944">
                  <c:v>-3.7649549665895957E-3</c:v>
                </c:pt>
                <c:pt idx="2945">
                  <c:v>-3.7649549665895957E-3</c:v>
                </c:pt>
                <c:pt idx="2946">
                  <c:v>-3.7649549665895957E-3</c:v>
                </c:pt>
                <c:pt idx="2947">
                  <c:v>-3.7649549665895957E-3</c:v>
                </c:pt>
                <c:pt idx="2948">
                  <c:v>-3.7649549665895957E-3</c:v>
                </c:pt>
                <c:pt idx="2949">
                  <c:v>-3.7649549665895957E-3</c:v>
                </c:pt>
                <c:pt idx="2950">
                  <c:v>-3.7649549665895957E-3</c:v>
                </c:pt>
                <c:pt idx="2951">
                  <c:v>-3.7649549665895957E-3</c:v>
                </c:pt>
                <c:pt idx="2952">
                  <c:v>-3.7649549665895957E-3</c:v>
                </c:pt>
                <c:pt idx="2953">
                  <c:v>-3.7649549665895957E-3</c:v>
                </c:pt>
                <c:pt idx="2954">
                  <c:v>-3.7649549665895957E-3</c:v>
                </c:pt>
                <c:pt idx="2955">
                  <c:v>-3.7649549665895957E-3</c:v>
                </c:pt>
                <c:pt idx="2956">
                  <c:v>-3.7649549665895957E-3</c:v>
                </c:pt>
                <c:pt idx="2957">
                  <c:v>-3.7649549665895957E-3</c:v>
                </c:pt>
                <c:pt idx="2958">
                  <c:v>-3.7649549665895957E-3</c:v>
                </c:pt>
                <c:pt idx="2959">
                  <c:v>-3.7649549665895957E-3</c:v>
                </c:pt>
                <c:pt idx="2960">
                  <c:v>-3.7649549665895957E-3</c:v>
                </c:pt>
                <c:pt idx="2961">
                  <c:v>-3.7649549665895957E-3</c:v>
                </c:pt>
                <c:pt idx="2962">
                  <c:v>-3.7649549665895957E-3</c:v>
                </c:pt>
                <c:pt idx="2963">
                  <c:v>-3.7649549665895957E-3</c:v>
                </c:pt>
                <c:pt idx="2964">
                  <c:v>-3.7649549665895957E-3</c:v>
                </c:pt>
                <c:pt idx="2965">
                  <c:v>-3.7649549665895957E-3</c:v>
                </c:pt>
                <c:pt idx="2966">
                  <c:v>-3.7649549665895957E-3</c:v>
                </c:pt>
                <c:pt idx="2967">
                  <c:v>-3.7649549665895957E-3</c:v>
                </c:pt>
                <c:pt idx="2968">
                  <c:v>-3.7649549665895957E-3</c:v>
                </c:pt>
                <c:pt idx="2969">
                  <c:v>-3.7649549665895957E-3</c:v>
                </c:pt>
                <c:pt idx="2970">
                  <c:v>-3.7649549665895957E-3</c:v>
                </c:pt>
                <c:pt idx="2971">
                  <c:v>-3.7649549665895957E-3</c:v>
                </c:pt>
                <c:pt idx="2972">
                  <c:v>-3.7649549665895957E-3</c:v>
                </c:pt>
                <c:pt idx="2973">
                  <c:v>-3.7649549665895957E-3</c:v>
                </c:pt>
                <c:pt idx="2974">
                  <c:v>-3.7649549665895957E-3</c:v>
                </c:pt>
                <c:pt idx="2975">
                  <c:v>-3.7649549665895957E-3</c:v>
                </c:pt>
                <c:pt idx="2976">
                  <c:v>-3.7649549665895957E-3</c:v>
                </c:pt>
                <c:pt idx="2977">
                  <c:v>-3.7649549665895957E-3</c:v>
                </c:pt>
                <c:pt idx="2978">
                  <c:v>-3.7649549665895957E-3</c:v>
                </c:pt>
                <c:pt idx="2979">
                  <c:v>-3.7649549665895957E-3</c:v>
                </c:pt>
                <c:pt idx="2980">
                  <c:v>-3.7649549665895957E-3</c:v>
                </c:pt>
                <c:pt idx="2981">
                  <c:v>-3.7649549665895957E-3</c:v>
                </c:pt>
                <c:pt idx="2982">
                  <c:v>-3.7649549665895957E-3</c:v>
                </c:pt>
                <c:pt idx="2983">
                  <c:v>-3.7649549665895957E-3</c:v>
                </c:pt>
                <c:pt idx="2984">
                  <c:v>-3.7649549665895957E-3</c:v>
                </c:pt>
                <c:pt idx="2985">
                  <c:v>-3.7649549665895957E-3</c:v>
                </c:pt>
                <c:pt idx="2986">
                  <c:v>-3.7649549665895957E-3</c:v>
                </c:pt>
                <c:pt idx="2987">
                  <c:v>-3.7649549665895957E-3</c:v>
                </c:pt>
                <c:pt idx="2988">
                  <c:v>-3.7649549665895957E-3</c:v>
                </c:pt>
                <c:pt idx="2989">
                  <c:v>-3.7649549665895957E-3</c:v>
                </c:pt>
                <c:pt idx="2990">
                  <c:v>-3.7649549665895957E-3</c:v>
                </c:pt>
                <c:pt idx="2991">
                  <c:v>-3.7649549665895957E-3</c:v>
                </c:pt>
                <c:pt idx="2992">
                  <c:v>-3.7649549665895957E-3</c:v>
                </c:pt>
                <c:pt idx="2993">
                  <c:v>-3.7649549665895957E-3</c:v>
                </c:pt>
                <c:pt idx="2994">
                  <c:v>-3.7649549665895957E-3</c:v>
                </c:pt>
                <c:pt idx="2995">
                  <c:v>-3.7649549665895957E-3</c:v>
                </c:pt>
                <c:pt idx="2996">
                  <c:v>-3.7649549665895957E-3</c:v>
                </c:pt>
                <c:pt idx="2997">
                  <c:v>-3.7649549665895957E-3</c:v>
                </c:pt>
                <c:pt idx="2998">
                  <c:v>-3.7649549665895957E-3</c:v>
                </c:pt>
                <c:pt idx="2999">
                  <c:v>-3.7649549665895957E-3</c:v>
                </c:pt>
                <c:pt idx="3000">
                  <c:v>-3.7649549665895957E-3</c:v>
                </c:pt>
                <c:pt idx="3001">
                  <c:v>-3.7649549665895957E-3</c:v>
                </c:pt>
                <c:pt idx="3002">
                  <c:v>-3.7649549665895957E-3</c:v>
                </c:pt>
                <c:pt idx="3003">
                  <c:v>-3.7649549665895957E-3</c:v>
                </c:pt>
                <c:pt idx="3004">
                  <c:v>-3.7649549665895957E-3</c:v>
                </c:pt>
                <c:pt idx="3005">
                  <c:v>-3.7649549665895957E-3</c:v>
                </c:pt>
                <c:pt idx="3006">
                  <c:v>-3.7649549665895957E-3</c:v>
                </c:pt>
                <c:pt idx="3007">
                  <c:v>-3.7649549665895957E-3</c:v>
                </c:pt>
                <c:pt idx="3008">
                  <c:v>-3.7649549665895957E-3</c:v>
                </c:pt>
                <c:pt idx="3009">
                  <c:v>-3.7649549665895957E-3</c:v>
                </c:pt>
                <c:pt idx="3010">
                  <c:v>-3.7649549665895957E-3</c:v>
                </c:pt>
                <c:pt idx="3011">
                  <c:v>-3.7649549665895957E-3</c:v>
                </c:pt>
                <c:pt idx="3012">
                  <c:v>-3.7649549665895957E-3</c:v>
                </c:pt>
                <c:pt idx="3013">
                  <c:v>-3.7649549665895957E-3</c:v>
                </c:pt>
                <c:pt idx="3014">
                  <c:v>-3.7649549665895957E-3</c:v>
                </c:pt>
                <c:pt idx="3015">
                  <c:v>-3.7649549665895957E-3</c:v>
                </c:pt>
                <c:pt idx="3016">
                  <c:v>-3.7649549665895957E-3</c:v>
                </c:pt>
                <c:pt idx="3017">
                  <c:v>-3.7649549665895957E-3</c:v>
                </c:pt>
                <c:pt idx="3018">
                  <c:v>-3.7649549665895957E-3</c:v>
                </c:pt>
                <c:pt idx="3019">
                  <c:v>-3.7649549665895957E-3</c:v>
                </c:pt>
                <c:pt idx="3020">
                  <c:v>-3.7649549665895957E-3</c:v>
                </c:pt>
                <c:pt idx="3021">
                  <c:v>-3.7649549665895957E-3</c:v>
                </c:pt>
                <c:pt idx="3022">
                  <c:v>-3.7649549665895957E-3</c:v>
                </c:pt>
                <c:pt idx="3023">
                  <c:v>-3.7649549665895957E-3</c:v>
                </c:pt>
                <c:pt idx="3024">
                  <c:v>-3.7649549665895957E-3</c:v>
                </c:pt>
                <c:pt idx="3025">
                  <c:v>-3.7649549665895957E-3</c:v>
                </c:pt>
                <c:pt idx="3026">
                  <c:v>-3.7649549665895957E-3</c:v>
                </c:pt>
                <c:pt idx="3027">
                  <c:v>-3.7649549665895957E-3</c:v>
                </c:pt>
                <c:pt idx="3028">
                  <c:v>-3.7649549665895957E-3</c:v>
                </c:pt>
                <c:pt idx="3029">
                  <c:v>-3.7649549665895957E-3</c:v>
                </c:pt>
                <c:pt idx="3030">
                  <c:v>-3.7649549665895957E-3</c:v>
                </c:pt>
                <c:pt idx="3031">
                  <c:v>-3.7649549665895957E-3</c:v>
                </c:pt>
                <c:pt idx="3032">
                  <c:v>-3.7649549665895957E-3</c:v>
                </c:pt>
                <c:pt idx="3033">
                  <c:v>-3.7649549665895957E-3</c:v>
                </c:pt>
                <c:pt idx="3034">
                  <c:v>-3.7649549665895957E-3</c:v>
                </c:pt>
                <c:pt idx="3035">
                  <c:v>-3.7649549665895957E-3</c:v>
                </c:pt>
                <c:pt idx="3036">
                  <c:v>-3.7649549665895957E-3</c:v>
                </c:pt>
                <c:pt idx="3037">
                  <c:v>-3.7649549665895957E-3</c:v>
                </c:pt>
                <c:pt idx="3038">
                  <c:v>-3.7649549665895957E-3</c:v>
                </c:pt>
                <c:pt idx="3039">
                  <c:v>-3.7649549665895957E-3</c:v>
                </c:pt>
                <c:pt idx="3040">
                  <c:v>-3.7649549665895957E-3</c:v>
                </c:pt>
                <c:pt idx="3041">
                  <c:v>-3.7649549665895957E-3</c:v>
                </c:pt>
                <c:pt idx="3042">
                  <c:v>-3.7649549665895957E-3</c:v>
                </c:pt>
                <c:pt idx="3043">
                  <c:v>-3.7649549665895957E-3</c:v>
                </c:pt>
                <c:pt idx="3044">
                  <c:v>-3.7649549665895957E-3</c:v>
                </c:pt>
                <c:pt idx="3045">
                  <c:v>-3.7649549665895957E-3</c:v>
                </c:pt>
                <c:pt idx="3046">
                  <c:v>-3.7649549665895957E-3</c:v>
                </c:pt>
                <c:pt idx="3047">
                  <c:v>-3.7649549665895957E-3</c:v>
                </c:pt>
                <c:pt idx="3048">
                  <c:v>-3.7649549665895957E-3</c:v>
                </c:pt>
                <c:pt idx="3049">
                  <c:v>-3.7649549665895957E-3</c:v>
                </c:pt>
                <c:pt idx="3050">
                  <c:v>-3.7649549665895957E-3</c:v>
                </c:pt>
                <c:pt idx="3051">
                  <c:v>-3.7649549665895957E-3</c:v>
                </c:pt>
                <c:pt idx="3052">
                  <c:v>-3.7649549665895957E-3</c:v>
                </c:pt>
                <c:pt idx="3053">
                  <c:v>-3.7649549665895957E-3</c:v>
                </c:pt>
                <c:pt idx="3054">
                  <c:v>-3.7649549665895957E-3</c:v>
                </c:pt>
                <c:pt idx="3055">
                  <c:v>-3.7649549665895957E-3</c:v>
                </c:pt>
                <c:pt idx="3056">
                  <c:v>-3.7649549665895957E-3</c:v>
                </c:pt>
                <c:pt idx="3057">
                  <c:v>-3.7649549665895957E-3</c:v>
                </c:pt>
                <c:pt idx="3058">
                  <c:v>-3.7649549665895957E-3</c:v>
                </c:pt>
                <c:pt idx="3059">
                  <c:v>-3.7649549665895957E-3</c:v>
                </c:pt>
                <c:pt idx="3060">
                  <c:v>-3.7649549665895957E-3</c:v>
                </c:pt>
                <c:pt idx="3061">
                  <c:v>-3.7649549665895957E-3</c:v>
                </c:pt>
                <c:pt idx="3062">
                  <c:v>-3.7649549665895957E-3</c:v>
                </c:pt>
                <c:pt idx="3063">
                  <c:v>-3.7649549665895957E-3</c:v>
                </c:pt>
                <c:pt idx="3064">
                  <c:v>-3.7649549665895957E-3</c:v>
                </c:pt>
                <c:pt idx="3065">
                  <c:v>-3.7649549665895957E-3</c:v>
                </c:pt>
                <c:pt idx="3066">
                  <c:v>-3.7649549665895957E-3</c:v>
                </c:pt>
                <c:pt idx="3067">
                  <c:v>-3.7649549665895957E-3</c:v>
                </c:pt>
                <c:pt idx="3068">
                  <c:v>-3.7649549665895957E-3</c:v>
                </c:pt>
                <c:pt idx="3069">
                  <c:v>-3.7649549665895957E-3</c:v>
                </c:pt>
                <c:pt idx="3070">
                  <c:v>-3.7649549665895957E-3</c:v>
                </c:pt>
                <c:pt idx="3071">
                  <c:v>-3.7649549665895957E-3</c:v>
                </c:pt>
                <c:pt idx="3072">
                  <c:v>-3.7649549665895957E-3</c:v>
                </c:pt>
                <c:pt idx="3073">
                  <c:v>-3.7649549665895957E-3</c:v>
                </c:pt>
                <c:pt idx="3074">
                  <c:v>-3.7649549665895957E-3</c:v>
                </c:pt>
                <c:pt idx="3075">
                  <c:v>-3.7649549665895957E-3</c:v>
                </c:pt>
                <c:pt idx="3076">
                  <c:v>-3.7649549665895957E-3</c:v>
                </c:pt>
                <c:pt idx="3077">
                  <c:v>-3.7649549665895957E-3</c:v>
                </c:pt>
                <c:pt idx="3078">
                  <c:v>-3.7649549665895957E-3</c:v>
                </c:pt>
                <c:pt idx="3079">
                  <c:v>-3.7649549665895957E-3</c:v>
                </c:pt>
                <c:pt idx="3080">
                  <c:v>-3.7649549665895957E-3</c:v>
                </c:pt>
                <c:pt idx="3081">
                  <c:v>-3.7649549665895957E-3</c:v>
                </c:pt>
                <c:pt idx="3082">
                  <c:v>-3.7649549665895957E-3</c:v>
                </c:pt>
                <c:pt idx="3083">
                  <c:v>-3.7649549665895957E-3</c:v>
                </c:pt>
                <c:pt idx="3084">
                  <c:v>-3.7649549665895957E-3</c:v>
                </c:pt>
                <c:pt idx="3085">
                  <c:v>-3.7649549665895957E-3</c:v>
                </c:pt>
                <c:pt idx="3086">
                  <c:v>-3.7649549665895957E-3</c:v>
                </c:pt>
                <c:pt idx="3087">
                  <c:v>-3.7649549665895957E-3</c:v>
                </c:pt>
                <c:pt idx="3088">
                  <c:v>-3.7649549665895957E-3</c:v>
                </c:pt>
                <c:pt idx="3089">
                  <c:v>-3.7649549665895957E-3</c:v>
                </c:pt>
                <c:pt idx="3090">
                  <c:v>-3.7649549665895957E-3</c:v>
                </c:pt>
                <c:pt idx="3091">
                  <c:v>-3.7649549665895957E-3</c:v>
                </c:pt>
                <c:pt idx="3092">
                  <c:v>-3.7649549665895957E-3</c:v>
                </c:pt>
                <c:pt idx="3093">
                  <c:v>-3.7649549665895957E-3</c:v>
                </c:pt>
                <c:pt idx="3094">
                  <c:v>-3.7649549665895957E-3</c:v>
                </c:pt>
                <c:pt idx="3095">
                  <c:v>-3.7649549665895957E-3</c:v>
                </c:pt>
                <c:pt idx="3096">
                  <c:v>-3.7649549665895957E-3</c:v>
                </c:pt>
                <c:pt idx="3097">
                  <c:v>-3.7649549665895957E-3</c:v>
                </c:pt>
                <c:pt idx="3098">
                  <c:v>-3.7649549665895957E-3</c:v>
                </c:pt>
                <c:pt idx="3099">
                  <c:v>-3.7649549665895957E-3</c:v>
                </c:pt>
                <c:pt idx="3100">
                  <c:v>-3.7649549665895957E-3</c:v>
                </c:pt>
                <c:pt idx="3101">
                  <c:v>-3.7649549665895957E-3</c:v>
                </c:pt>
                <c:pt idx="3102">
                  <c:v>-3.7649549665895957E-3</c:v>
                </c:pt>
                <c:pt idx="3103">
                  <c:v>-3.7649549665895957E-3</c:v>
                </c:pt>
                <c:pt idx="3104">
                  <c:v>-3.7649549665895957E-3</c:v>
                </c:pt>
                <c:pt idx="3105">
                  <c:v>-3.7649549665895957E-3</c:v>
                </c:pt>
                <c:pt idx="3106">
                  <c:v>-3.7649549665895957E-3</c:v>
                </c:pt>
                <c:pt idx="3107">
                  <c:v>-3.7649549665895957E-3</c:v>
                </c:pt>
                <c:pt idx="3108">
                  <c:v>-3.7649549665895957E-3</c:v>
                </c:pt>
                <c:pt idx="3109">
                  <c:v>-3.7649549665895957E-3</c:v>
                </c:pt>
                <c:pt idx="3110">
                  <c:v>-3.7649549665895957E-3</c:v>
                </c:pt>
                <c:pt idx="3111">
                  <c:v>-3.7649549665895957E-3</c:v>
                </c:pt>
                <c:pt idx="3112">
                  <c:v>-3.7649549665895957E-3</c:v>
                </c:pt>
                <c:pt idx="3113">
                  <c:v>-3.7649549665895957E-3</c:v>
                </c:pt>
                <c:pt idx="3114">
                  <c:v>-3.7649549665895957E-3</c:v>
                </c:pt>
                <c:pt idx="3115">
                  <c:v>-3.7649549665895957E-3</c:v>
                </c:pt>
                <c:pt idx="3116">
                  <c:v>-3.7649549665895957E-3</c:v>
                </c:pt>
                <c:pt idx="3117">
                  <c:v>-3.7649549665895957E-3</c:v>
                </c:pt>
                <c:pt idx="3118">
                  <c:v>-3.7649549665895957E-3</c:v>
                </c:pt>
                <c:pt idx="3119">
                  <c:v>-3.7649549665895957E-3</c:v>
                </c:pt>
                <c:pt idx="3120">
                  <c:v>-3.7649549665895957E-3</c:v>
                </c:pt>
                <c:pt idx="3121">
                  <c:v>-3.7649549665895957E-3</c:v>
                </c:pt>
                <c:pt idx="3122">
                  <c:v>-3.7649549665895957E-3</c:v>
                </c:pt>
                <c:pt idx="3123">
                  <c:v>-3.7649549665895957E-3</c:v>
                </c:pt>
                <c:pt idx="3124">
                  <c:v>-3.7649549665895957E-3</c:v>
                </c:pt>
                <c:pt idx="3125">
                  <c:v>-3.7649549665895957E-3</c:v>
                </c:pt>
                <c:pt idx="3126">
                  <c:v>-3.7649549665895957E-3</c:v>
                </c:pt>
                <c:pt idx="3127">
                  <c:v>-3.7649549665895957E-3</c:v>
                </c:pt>
                <c:pt idx="3128">
                  <c:v>-3.7649549665895957E-3</c:v>
                </c:pt>
                <c:pt idx="3129">
                  <c:v>-3.7649549665895957E-3</c:v>
                </c:pt>
                <c:pt idx="3130">
                  <c:v>-3.7649549665895957E-3</c:v>
                </c:pt>
                <c:pt idx="3131">
                  <c:v>-3.7649549665895957E-3</c:v>
                </c:pt>
                <c:pt idx="3132">
                  <c:v>-3.7649549665895957E-3</c:v>
                </c:pt>
                <c:pt idx="3133">
                  <c:v>-3.7649549665895957E-3</c:v>
                </c:pt>
                <c:pt idx="3134">
                  <c:v>-3.7649549665895957E-3</c:v>
                </c:pt>
                <c:pt idx="3135">
                  <c:v>-3.7649549665895957E-3</c:v>
                </c:pt>
                <c:pt idx="3136">
                  <c:v>-3.7649549665895957E-3</c:v>
                </c:pt>
                <c:pt idx="3137">
                  <c:v>-3.7649549665895957E-3</c:v>
                </c:pt>
                <c:pt idx="3138">
                  <c:v>-3.7649549665895957E-3</c:v>
                </c:pt>
                <c:pt idx="3139">
                  <c:v>-3.7649549665895957E-3</c:v>
                </c:pt>
                <c:pt idx="3140">
                  <c:v>-3.7649549665895957E-3</c:v>
                </c:pt>
                <c:pt idx="3141">
                  <c:v>-3.7649549665895957E-3</c:v>
                </c:pt>
                <c:pt idx="3142">
                  <c:v>-3.7649549665895957E-3</c:v>
                </c:pt>
                <c:pt idx="3143">
                  <c:v>-3.7649549665895957E-3</c:v>
                </c:pt>
                <c:pt idx="3144">
                  <c:v>-3.7649549665895957E-3</c:v>
                </c:pt>
                <c:pt idx="3145">
                  <c:v>-3.7649549665895957E-3</c:v>
                </c:pt>
                <c:pt idx="3146">
                  <c:v>-3.7649549665895957E-3</c:v>
                </c:pt>
                <c:pt idx="3147">
                  <c:v>-3.7649549665895957E-3</c:v>
                </c:pt>
                <c:pt idx="3148">
                  <c:v>-3.7649549665895957E-3</c:v>
                </c:pt>
                <c:pt idx="3149">
                  <c:v>-3.7649549665895957E-3</c:v>
                </c:pt>
                <c:pt idx="3150">
                  <c:v>-3.7649549665895957E-3</c:v>
                </c:pt>
                <c:pt idx="3151">
                  <c:v>-3.7649549665895957E-3</c:v>
                </c:pt>
                <c:pt idx="3152">
                  <c:v>-3.7649549665895957E-3</c:v>
                </c:pt>
                <c:pt idx="3153">
                  <c:v>-3.7649549665895957E-3</c:v>
                </c:pt>
                <c:pt idx="3154">
                  <c:v>-3.7649549665895957E-3</c:v>
                </c:pt>
                <c:pt idx="3155">
                  <c:v>-3.7649549665895957E-3</c:v>
                </c:pt>
                <c:pt idx="3156">
                  <c:v>-3.7649549665895957E-3</c:v>
                </c:pt>
                <c:pt idx="3157">
                  <c:v>-3.7649549665895957E-3</c:v>
                </c:pt>
                <c:pt idx="3158">
                  <c:v>-3.7649549665895957E-3</c:v>
                </c:pt>
                <c:pt idx="3159">
                  <c:v>-3.7649549665895957E-3</c:v>
                </c:pt>
                <c:pt idx="3160">
                  <c:v>-3.7649549665895957E-3</c:v>
                </c:pt>
                <c:pt idx="3161">
                  <c:v>-3.7649549665895957E-3</c:v>
                </c:pt>
                <c:pt idx="3162">
                  <c:v>-3.7649549665895957E-3</c:v>
                </c:pt>
                <c:pt idx="3163">
                  <c:v>-3.7649549665895957E-3</c:v>
                </c:pt>
                <c:pt idx="3164">
                  <c:v>-3.7649549665895957E-3</c:v>
                </c:pt>
                <c:pt idx="3165">
                  <c:v>-3.7649549665895957E-3</c:v>
                </c:pt>
                <c:pt idx="3166">
                  <c:v>-3.7649549665895957E-3</c:v>
                </c:pt>
                <c:pt idx="3167">
                  <c:v>-3.7649549665895957E-3</c:v>
                </c:pt>
                <c:pt idx="3168">
                  <c:v>-3.7649549665895957E-3</c:v>
                </c:pt>
                <c:pt idx="3169">
                  <c:v>-3.7649549665895957E-3</c:v>
                </c:pt>
                <c:pt idx="3170">
                  <c:v>-3.7649549665895957E-3</c:v>
                </c:pt>
                <c:pt idx="3171">
                  <c:v>-3.7649549665895957E-3</c:v>
                </c:pt>
                <c:pt idx="3172">
                  <c:v>-3.7649549665895957E-3</c:v>
                </c:pt>
                <c:pt idx="3173">
                  <c:v>-3.7649549665895957E-3</c:v>
                </c:pt>
                <c:pt idx="3174">
                  <c:v>-3.7649549665895957E-3</c:v>
                </c:pt>
                <c:pt idx="3175">
                  <c:v>-3.7649549665895957E-3</c:v>
                </c:pt>
                <c:pt idx="3176">
                  <c:v>-3.7649549665895957E-3</c:v>
                </c:pt>
                <c:pt idx="3177">
                  <c:v>-3.7649549665895957E-3</c:v>
                </c:pt>
                <c:pt idx="3178">
                  <c:v>-3.7649549665895957E-3</c:v>
                </c:pt>
                <c:pt idx="3179">
                  <c:v>-3.7649549665895957E-3</c:v>
                </c:pt>
                <c:pt idx="3180">
                  <c:v>-3.7649549665895957E-3</c:v>
                </c:pt>
                <c:pt idx="3181">
                  <c:v>-3.7649549665895957E-3</c:v>
                </c:pt>
                <c:pt idx="3182">
                  <c:v>-3.7649549665895957E-3</c:v>
                </c:pt>
                <c:pt idx="3183">
                  <c:v>-3.7649549665895957E-3</c:v>
                </c:pt>
                <c:pt idx="3184">
                  <c:v>-3.7649549665895957E-3</c:v>
                </c:pt>
                <c:pt idx="3185">
                  <c:v>-3.7649549665895957E-3</c:v>
                </c:pt>
                <c:pt idx="3186">
                  <c:v>-3.7649549665895957E-3</c:v>
                </c:pt>
                <c:pt idx="3187">
                  <c:v>-3.7649549665895957E-3</c:v>
                </c:pt>
                <c:pt idx="3188">
                  <c:v>-3.7649549665895957E-3</c:v>
                </c:pt>
                <c:pt idx="3189">
                  <c:v>-3.7649549665895957E-3</c:v>
                </c:pt>
                <c:pt idx="3190">
                  <c:v>-3.7649549665895957E-3</c:v>
                </c:pt>
                <c:pt idx="3191">
                  <c:v>-3.7649549665895957E-3</c:v>
                </c:pt>
                <c:pt idx="3192">
                  <c:v>-3.7649549665895957E-3</c:v>
                </c:pt>
                <c:pt idx="3193">
                  <c:v>-3.7649549665895957E-3</c:v>
                </c:pt>
                <c:pt idx="3194">
                  <c:v>-3.7649549665895957E-3</c:v>
                </c:pt>
                <c:pt idx="3195">
                  <c:v>-3.7649549665895957E-3</c:v>
                </c:pt>
                <c:pt idx="3196">
                  <c:v>-3.7649549665895957E-3</c:v>
                </c:pt>
                <c:pt idx="3197">
                  <c:v>-3.7649549665895957E-3</c:v>
                </c:pt>
                <c:pt idx="3198">
                  <c:v>-3.7649549665895957E-3</c:v>
                </c:pt>
                <c:pt idx="3199">
                  <c:v>-3.7649549665895957E-3</c:v>
                </c:pt>
                <c:pt idx="3200">
                  <c:v>-3.7649549665895957E-3</c:v>
                </c:pt>
                <c:pt idx="3201">
                  <c:v>-3.7649549665895957E-3</c:v>
                </c:pt>
                <c:pt idx="3202">
                  <c:v>-3.7649549665895957E-3</c:v>
                </c:pt>
                <c:pt idx="3203">
                  <c:v>-3.7649549665895957E-3</c:v>
                </c:pt>
                <c:pt idx="3204">
                  <c:v>-3.7649549665895957E-3</c:v>
                </c:pt>
                <c:pt idx="3205">
                  <c:v>-3.7649549665895957E-3</c:v>
                </c:pt>
                <c:pt idx="3206">
                  <c:v>-3.7649549665895957E-3</c:v>
                </c:pt>
                <c:pt idx="3207">
                  <c:v>-3.7649549665895957E-3</c:v>
                </c:pt>
                <c:pt idx="3208">
                  <c:v>-3.7649549665895957E-3</c:v>
                </c:pt>
                <c:pt idx="3209">
                  <c:v>-3.7649549665895957E-3</c:v>
                </c:pt>
                <c:pt idx="3210">
                  <c:v>-3.7649549665895957E-3</c:v>
                </c:pt>
                <c:pt idx="3211">
                  <c:v>-3.7649549665895957E-3</c:v>
                </c:pt>
                <c:pt idx="3212">
                  <c:v>-3.7649549665895957E-3</c:v>
                </c:pt>
                <c:pt idx="3213">
                  <c:v>-3.7649549665895957E-3</c:v>
                </c:pt>
                <c:pt idx="3214">
                  <c:v>-3.7649549665895957E-3</c:v>
                </c:pt>
                <c:pt idx="3215">
                  <c:v>-3.7649549665895957E-3</c:v>
                </c:pt>
                <c:pt idx="3216">
                  <c:v>-3.7649549665895957E-3</c:v>
                </c:pt>
                <c:pt idx="3217">
                  <c:v>-3.7649549665895957E-3</c:v>
                </c:pt>
                <c:pt idx="3218">
                  <c:v>-3.7649549665895957E-3</c:v>
                </c:pt>
                <c:pt idx="3219">
                  <c:v>-3.7649549665895957E-3</c:v>
                </c:pt>
                <c:pt idx="3220">
                  <c:v>-3.7649549665895957E-3</c:v>
                </c:pt>
                <c:pt idx="3221">
                  <c:v>-3.7649549665895957E-3</c:v>
                </c:pt>
                <c:pt idx="3222">
                  <c:v>-3.7649549665895957E-3</c:v>
                </c:pt>
                <c:pt idx="3223">
                  <c:v>-3.7649549665895957E-3</c:v>
                </c:pt>
                <c:pt idx="3224">
                  <c:v>-3.7649549665895957E-3</c:v>
                </c:pt>
                <c:pt idx="3225">
                  <c:v>-3.7649549665895957E-3</c:v>
                </c:pt>
                <c:pt idx="3226">
                  <c:v>-3.7649549665895957E-3</c:v>
                </c:pt>
                <c:pt idx="3227">
                  <c:v>-3.7649549665895957E-3</c:v>
                </c:pt>
                <c:pt idx="3228">
                  <c:v>-3.7649549665895957E-3</c:v>
                </c:pt>
                <c:pt idx="3229">
                  <c:v>-3.7649549665895957E-3</c:v>
                </c:pt>
                <c:pt idx="3230">
                  <c:v>-3.7649549665895957E-3</c:v>
                </c:pt>
                <c:pt idx="3231">
                  <c:v>-3.7649549665895957E-3</c:v>
                </c:pt>
                <c:pt idx="3232">
                  <c:v>-3.7649549665895957E-3</c:v>
                </c:pt>
                <c:pt idx="3233">
                  <c:v>-3.7649549665895957E-3</c:v>
                </c:pt>
                <c:pt idx="3234">
                  <c:v>-3.7649549665895957E-3</c:v>
                </c:pt>
                <c:pt idx="3235">
                  <c:v>-3.7649549665895957E-3</c:v>
                </c:pt>
                <c:pt idx="3236">
                  <c:v>-3.7649549665895957E-3</c:v>
                </c:pt>
                <c:pt idx="3237">
                  <c:v>-3.7649549665895957E-3</c:v>
                </c:pt>
                <c:pt idx="3238">
                  <c:v>-3.7649549665895957E-3</c:v>
                </c:pt>
                <c:pt idx="3239">
                  <c:v>-3.7649549665895957E-3</c:v>
                </c:pt>
                <c:pt idx="3240">
                  <c:v>-3.7649549665895957E-3</c:v>
                </c:pt>
                <c:pt idx="3241">
                  <c:v>-3.7649549665895957E-3</c:v>
                </c:pt>
                <c:pt idx="3242">
                  <c:v>-3.7649549665895957E-3</c:v>
                </c:pt>
                <c:pt idx="3243">
                  <c:v>-3.7649549665895957E-3</c:v>
                </c:pt>
                <c:pt idx="3244">
                  <c:v>-3.7649549665895957E-3</c:v>
                </c:pt>
                <c:pt idx="3245">
                  <c:v>-3.7649549665895957E-3</c:v>
                </c:pt>
                <c:pt idx="3246">
                  <c:v>-3.7649549665895957E-3</c:v>
                </c:pt>
                <c:pt idx="3247">
                  <c:v>-3.7649549665895957E-3</c:v>
                </c:pt>
                <c:pt idx="3248">
                  <c:v>-3.7649549665895957E-3</c:v>
                </c:pt>
                <c:pt idx="3249">
                  <c:v>-3.7649549665895957E-3</c:v>
                </c:pt>
                <c:pt idx="3250">
                  <c:v>-3.7649549665895957E-3</c:v>
                </c:pt>
                <c:pt idx="3251">
                  <c:v>-3.7649549665895957E-3</c:v>
                </c:pt>
                <c:pt idx="3252">
                  <c:v>-3.7649549665895957E-3</c:v>
                </c:pt>
                <c:pt idx="3253">
                  <c:v>-3.7649549665895957E-3</c:v>
                </c:pt>
                <c:pt idx="3254">
                  <c:v>-3.7649549665895957E-3</c:v>
                </c:pt>
                <c:pt idx="3255">
                  <c:v>-3.7649549665895957E-3</c:v>
                </c:pt>
                <c:pt idx="3256">
                  <c:v>-3.7649549665895957E-3</c:v>
                </c:pt>
                <c:pt idx="3257">
                  <c:v>-3.7649549665895957E-3</c:v>
                </c:pt>
                <c:pt idx="3258">
                  <c:v>-3.7649549665895957E-3</c:v>
                </c:pt>
                <c:pt idx="3259">
                  <c:v>-3.7649549665895957E-3</c:v>
                </c:pt>
                <c:pt idx="3260">
                  <c:v>-3.7649549665895957E-3</c:v>
                </c:pt>
                <c:pt idx="3261">
                  <c:v>-3.7649549665895957E-3</c:v>
                </c:pt>
                <c:pt idx="3262">
                  <c:v>-3.7649549665895957E-3</c:v>
                </c:pt>
                <c:pt idx="3263">
                  <c:v>-3.7649549665895957E-3</c:v>
                </c:pt>
                <c:pt idx="3264">
                  <c:v>-3.7649549665895957E-3</c:v>
                </c:pt>
                <c:pt idx="3265">
                  <c:v>-3.7649549665895957E-3</c:v>
                </c:pt>
                <c:pt idx="3266">
                  <c:v>-3.7649549665895957E-3</c:v>
                </c:pt>
                <c:pt idx="3267">
                  <c:v>-3.7649549665895957E-3</c:v>
                </c:pt>
                <c:pt idx="3268">
                  <c:v>-3.7649549665895957E-3</c:v>
                </c:pt>
                <c:pt idx="3269">
                  <c:v>-3.7649549665895957E-3</c:v>
                </c:pt>
                <c:pt idx="3270">
                  <c:v>-3.7649549665895957E-3</c:v>
                </c:pt>
                <c:pt idx="3271">
                  <c:v>-3.7649549665895957E-3</c:v>
                </c:pt>
                <c:pt idx="3272">
                  <c:v>-3.7649549665895957E-3</c:v>
                </c:pt>
                <c:pt idx="3273">
                  <c:v>-3.7649549665895957E-3</c:v>
                </c:pt>
                <c:pt idx="3274">
                  <c:v>-3.7649549665895957E-3</c:v>
                </c:pt>
                <c:pt idx="3275">
                  <c:v>-3.7649549665895957E-3</c:v>
                </c:pt>
                <c:pt idx="3276">
                  <c:v>-3.7649549665895957E-3</c:v>
                </c:pt>
                <c:pt idx="3277">
                  <c:v>-3.7649549665895957E-3</c:v>
                </c:pt>
                <c:pt idx="3278">
                  <c:v>-3.7649549665895957E-3</c:v>
                </c:pt>
                <c:pt idx="3279">
                  <c:v>-3.7649549665895957E-3</c:v>
                </c:pt>
                <c:pt idx="3280">
                  <c:v>-3.7649549665895957E-3</c:v>
                </c:pt>
                <c:pt idx="3281">
                  <c:v>-3.7649549665895957E-3</c:v>
                </c:pt>
                <c:pt idx="3282">
                  <c:v>-3.7649549665895957E-3</c:v>
                </c:pt>
                <c:pt idx="3283">
                  <c:v>-3.7649549665895957E-3</c:v>
                </c:pt>
                <c:pt idx="3284">
                  <c:v>-3.7649549665895957E-3</c:v>
                </c:pt>
                <c:pt idx="3285">
                  <c:v>-3.7649549665895957E-3</c:v>
                </c:pt>
                <c:pt idx="3286">
                  <c:v>-3.7649549665895957E-3</c:v>
                </c:pt>
                <c:pt idx="3287">
                  <c:v>-3.7649549665895957E-3</c:v>
                </c:pt>
                <c:pt idx="3288">
                  <c:v>-3.7649549665895957E-3</c:v>
                </c:pt>
                <c:pt idx="3289">
                  <c:v>-3.7649549665895957E-3</c:v>
                </c:pt>
                <c:pt idx="3290">
                  <c:v>-3.7649549665895957E-3</c:v>
                </c:pt>
                <c:pt idx="3291">
                  <c:v>-3.7649549665895957E-3</c:v>
                </c:pt>
                <c:pt idx="3292">
                  <c:v>-3.7649549665895957E-3</c:v>
                </c:pt>
                <c:pt idx="3293">
                  <c:v>-3.7649549665895957E-3</c:v>
                </c:pt>
                <c:pt idx="3294">
                  <c:v>-3.7649549665895957E-3</c:v>
                </c:pt>
                <c:pt idx="3295">
                  <c:v>-3.7649549665895957E-3</c:v>
                </c:pt>
                <c:pt idx="3296">
                  <c:v>-3.7649549665895957E-3</c:v>
                </c:pt>
                <c:pt idx="3297">
                  <c:v>-3.7649549665895957E-3</c:v>
                </c:pt>
                <c:pt idx="3298">
                  <c:v>-3.7649549665895957E-3</c:v>
                </c:pt>
                <c:pt idx="3299">
                  <c:v>-3.7649549665895957E-3</c:v>
                </c:pt>
                <c:pt idx="3300">
                  <c:v>-3.7649549665895957E-3</c:v>
                </c:pt>
                <c:pt idx="3301">
                  <c:v>-3.7649549665895957E-3</c:v>
                </c:pt>
                <c:pt idx="3302">
                  <c:v>-3.7649549665895957E-3</c:v>
                </c:pt>
                <c:pt idx="3303">
                  <c:v>-3.7649549665895957E-3</c:v>
                </c:pt>
                <c:pt idx="3304">
                  <c:v>-3.7649549665895957E-3</c:v>
                </c:pt>
                <c:pt idx="3305">
                  <c:v>-3.7649549665895957E-3</c:v>
                </c:pt>
                <c:pt idx="3306">
                  <c:v>-3.7649549665895957E-3</c:v>
                </c:pt>
                <c:pt idx="3307">
                  <c:v>-3.7649549665895957E-3</c:v>
                </c:pt>
                <c:pt idx="3308">
                  <c:v>-3.7649549665895957E-3</c:v>
                </c:pt>
                <c:pt idx="3309">
                  <c:v>-3.7649549665895957E-3</c:v>
                </c:pt>
                <c:pt idx="3310">
                  <c:v>-3.7649549665895957E-3</c:v>
                </c:pt>
                <c:pt idx="3311">
                  <c:v>-3.7649549665895957E-3</c:v>
                </c:pt>
                <c:pt idx="3312">
                  <c:v>-3.7649549665895957E-3</c:v>
                </c:pt>
                <c:pt idx="3313">
                  <c:v>-3.7649549665895957E-3</c:v>
                </c:pt>
                <c:pt idx="3314">
                  <c:v>-3.7649549665895957E-3</c:v>
                </c:pt>
                <c:pt idx="3315">
                  <c:v>-3.7649549665895957E-3</c:v>
                </c:pt>
                <c:pt idx="3316">
                  <c:v>-3.7649549665895957E-3</c:v>
                </c:pt>
                <c:pt idx="3317">
                  <c:v>-3.7649549665895957E-3</c:v>
                </c:pt>
                <c:pt idx="3318">
                  <c:v>-3.7649549665895957E-3</c:v>
                </c:pt>
                <c:pt idx="3319">
                  <c:v>-3.7649549665895957E-3</c:v>
                </c:pt>
                <c:pt idx="3320">
                  <c:v>-3.7649549665895957E-3</c:v>
                </c:pt>
                <c:pt idx="3321">
                  <c:v>-3.7649549665895957E-3</c:v>
                </c:pt>
                <c:pt idx="3322">
                  <c:v>-3.7649549665895957E-3</c:v>
                </c:pt>
                <c:pt idx="3323">
                  <c:v>-3.7649549665895957E-3</c:v>
                </c:pt>
                <c:pt idx="3324">
                  <c:v>-3.7649549665895957E-3</c:v>
                </c:pt>
                <c:pt idx="3325">
                  <c:v>-3.7649549665895957E-3</c:v>
                </c:pt>
                <c:pt idx="3326">
                  <c:v>-3.7649549665895957E-3</c:v>
                </c:pt>
                <c:pt idx="3327">
                  <c:v>-3.7649549665895957E-3</c:v>
                </c:pt>
                <c:pt idx="3328">
                  <c:v>-3.7649549665895957E-3</c:v>
                </c:pt>
                <c:pt idx="3329">
                  <c:v>-3.7649549665895957E-3</c:v>
                </c:pt>
                <c:pt idx="3330">
                  <c:v>-3.7649549665895957E-3</c:v>
                </c:pt>
                <c:pt idx="3331">
                  <c:v>-3.7649549665895957E-3</c:v>
                </c:pt>
                <c:pt idx="3332">
                  <c:v>-3.7649549665895957E-3</c:v>
                </c:pt>
                <c:pt idx="3333">
                  <c:v>-3.7649549665895957E-3</c:v>
                </c:pt>
                <c:pt idx="3334">
                  <c:v>-3.7649549665895957E-3</c:v>
                </c:pt>
                <c:pt idx="3335">
                  <c:v>-3.7649549665895957E-3</c:v>
                </c:pt>
                <c:pt idx="3336">
                  <c:v>-3.7649549665895957E-3</c:v>
                </c:pt>
                <c:pt idx="3337">
                  <c:v>-3.7649549665895957E-3</c:v>
                </c:pt>
                <c:pt idx="3338">
                  <c:v>-3.7649549665895957E-3</c:v>
                </c:pt>
                <c:pt idx="3339">
                  <c:v>-3.7649549665895957E-3</c:v>
                </c:pt>
                <c:pt idx="3340">
                  <c:v>-3.7649549665895957E-3</c:v>
                </c:pt>
                <c:pt idx="3341">
                  <c:v>-3.7649549665895957E-3</c:v>
                </c:pt>
                <c:pt idx="3342">
                  <c:v>-3.7649549665895957E-3</c:v>
                </c:pt>
                <c:pt idx="3343">
                  <c:v>-3.7649549665895957E-3</c:v>
                </c:pt>
                <c:pt idx="3344">
                  <c:v>-3.7649549665895957E-3</c:v>
                </c:pt>
                <c:pt idx="3345">
                  <c:v>-3.7649549665895957E-3</c:v>
                </c:pt>
                <c:pt idx="3346">
                  <c:v>-3.7649549665895957E-3</c:v>
                </c:pt>
                <c:pt idx="3347">
                  <c:v>-3.7649549665895957E-3</c:v>
                </c:pt>
                <c:pt idx="3348">
                  <c:v>-3.7649549665895957E-3</c:v>
                </c:pt>
                <c:pt idx="3349">
                  <c:v>-3.7649549665895957E-3</c:v>
                </c:pt>
                <c:pt idx="3350">
                  <c:v>-3.7649549665895957E-3</c:v>
                </c:pt>
                <c:pt idx="3351">
                  <c:v>-3.7649549665895957E-3</c:v>
                </c:pt>
                <c:pt idx="3352">
                  <c:v>-3.7649549665895957E-3</c:v>
                </c:pt>
                <c:pt idx="3353">
                  <c:v>-3.7649549665895957E-3</c:v>
                </c:pt>
                <c:pt idx="3354">
                  <c:v>-3.7649549665895957E-3</c:v>
                </c:pt>
                <c:pt idx="3355">
                  <c:v>-3.7649549665895957E-3</c:v>
                </c:pt>
                <c:pt idx="3356">
                  <c:v>-3.7649549665895957E-3</c:v>
                </c:pt>
                <c:pt idx="3357">
                  <c:v>-3.7649549665895957E-3</c:v>
                </c:pt>
                <c:pt idx="3358">
                  <c:v>-3.7649549665895957E-3</c:v>
                </c:pt>
                <c:pt idx="3359">
                  <c:v>-3.7649549665895957E-3</c:v>
                </c:pt>
                <c:pt idx="3360">
                  <c:v>-3.7649549665895957E-3</c:v>
                </c:pt>
                <c:pt idx="3361">
                  <c:v>-3.7649549665895957E-3</c:v>
                </c:pt>
                <c:pt idx="3362">
                  <c:v>-3.7649549665895957E-3</c:v>
                </c:pt>
                <c:pt idx="3363">
                  <c:v>-3.7649549665895957E-3</c:v>
                </c:pt>
                <c:pt idx="3364">
                  <c:v>-3.7649549665895957E-3</c:v>
                </c:pt>
                <c:pt idx="3365">
                  <c:v>-3.7649549665895957E-3</c:v>
                </c:pt>
                <c:pt idx="3366">
                  <c:v>-3.7649549665895957E-3</c:v>
                </c:pt>
                <c:pt idx="3367">
                  <c:v>-3.7649549665895957E-3</c:v>
                </c:pt>
                <c:pt idx="3368">
                  <c:v>-3.7649549665895957E-3</c:v>
                </c:pt>
                <c:pt idx="3369">
                  <c:v>-3.7649549665895957E-3</c:v>
                </c:pt>
                <c:pt idx="3370">
                  <c:v>-3.7649549665895957E-3</c:v>
                </c:pt>
                <c:pt idx="3371">
                  <c:v>-3.7649549665895957E-3</c:v>
                </c:pt>
                <c:pt idx="3372">
                  <c:v>-3.7649549665895957E-3</c:v>
                </c:pt>
                <c:pt idx="3373">
                  <c:v>-3.7649549665895957E-3</c:v>
                </c:pt>
                <c:pt idx="3374">
                  <c:v>-3.7649549665895957E-3</c:v>
                </c:pt>
                <c:pt idx="3375">
                  <c:v>-3.7649549665895957E-3</c:v>
                </c:pt>
                <c:pt idx="3376">
                  <c:v>-3.7649549665895957E-3</c:v>
                </c:pt>
                <c:pt idx="3377">
                  <c:v>-3.7649549665895957E-3</c:v>
                </c:pt>
                <c:pt idx="3378">
                  <c:v>-3.7649549665895957E-3</c:v>
                </c:pt>
                <c:pt idx="3379">
                  <c:v>-3.7649549665895957E-3</c:v>
                </c:pt>
                <c:pt idx="3380">
                  <c:v>-3.7649549665895957E-3</c:v>
                </c:pt>
                <c:pt idx="3381">
                  <c:v>-3.7649549665895957E-3</c:v>
                </c:pt>
                <c:pt idx="3382">
                  <c:v>-3.7649549665895957E-3</c:v>
                </c:pt>
                <c:pt idx="3383">
                  <c:v>-3.7649549665895957E-3</c:v>
                </c:pt>
                <c:pt idx="3384">
                  <c:v>-3.7649549665895957E-3</c:v>
                </c:pt>
                <c:pt idx="3385">
                  <c:v>-3.7649549665895957E-3</c:v>
                </c:pt>
                <c:pt idx="3386">
                  <c:v>-3.7649549665895957E-3</c:v>
                </c:pt>
                <c:pt idx="3387">
                  <c:v>-3.7649549665895957E-3</c:v>
                </c:pt>
                <c:pt idx="3388">
                  <c:v>-3.7649549665895957E-3</c:v>
                </c:pt>
                <c:pt idx="3389">
                  <c:v>-3.7649549665895957E-3</c:v>
                </c:pt>
                <c:pt idx="3390">
                  <c:v>-3.7649549665895957E-3</c:v>
                </c:pt>
                <c:pt idx="3391">
                  <c:v>-3.7649549665895957E-3</c:v>
                </c:pt>
                <c:pt idx="3392">
                  <c:v>-3.7649549665895957E-3</c:v>
                </c:pt>
                <c:pt idx="3393">
                  <c:v>-3.7649549665895957E-3</c:v>
                </c:pt>
                <c:pt idx="3394">
                  <c:v>-3.7649549665895957E-3</c:v>
                </c:pt>
                <c:pt idx="3395">
                  <c:v>-3.7649549665895957E-3</c:v>
                </c:pt>
                <c:pt idx="3396">
                  <c:v>-3.7649549665895957E-3</c:v>
                </c:pt>
                <c:pt idx="3397">
                  <c:v>-3.7649549665895957E-3</c:v>
                </c:pt>
                <c:pt idx="3398">
                  <c:v>-3.7649549665895957E-3</c:v>
                </c:pt>
                <c:pt idx="3399">
                  <c:v>-3.7649549665895957E-3</c:v>
                </c:pt>
                <c:pt idx="3400">
                  <c:v>-3.7649549665895957E-3</c:v>
                </c:pt>
                <c:pt idx="3401">
                  <c:v>-3.7649549665895957E-3</c:v>
                </c:pt>
                <c:pt idx="3402">
                  <c:v>-3.7649549665895957E-3</c:v>
                </c:pt>
                <c:pt idx="3403">
                  <c:v>-3.7649549665895957E-3</c:v>
                </c:pt>
                <c:pt idx="3404">
                  <c:v>-3.7649549665895957E-3</c:v>
                </c:pt>
                <c:pt idx="3405">
                  <c:v>-3.7649549665895957E-3</c:v>
                </c:pt>
                <c:pt idx="3406">
                  <c:v>-3.7649549665895957E-3</c:v>
                </c:pt>
                <c:pt idx="3407">
                  <c:v>-3.7649549665895957E-3</c:v>
                </c:pt>
                <c:pt idx="3408">
                  <c:v>-3.7649549665895957E-3</c:v>
                </c:pt>
                <c:pt idx="3409">
                  <c:v>-3.7649549665895957E-3</c:v>
                </c:pt>
                <c:pt idx="3410">
                  <c:v>-3.7649549665895957E-3</c:v>
                </c:pt>
                <c:pt idx="3411">
                  <c:v>-3.7649549665895957E-3</c:v>
                </c:pt>
                <c:pt idx="3412">
                  <c:v>-3.7649549665895957E-3</c:v>
                </c:pt>
                <c:pt idx="3413">
                  <c:v>-3.7649549665895957E-3</c:v>
                </c:pt>
                <c:pt idx="3414">
                  <c:v>-3.7649549665895957E-3</c:v>
                </c:pt>
                <c:pt idx="3415">
                  <c:v>-3.7649549665895957E-3</c:v>
                </c:pt>
                <c:pt idx="3416">
                  <c:v>-3.7649549665895957E-3</c:v>
                </c:pt>
                <c:pt idx="3417">
                  <c:v>-3.7649549665895957E-3</c:v>
                </c:pt>
                <c:pt idx="3418">
                  <c:v>-3.7649549665895957E-3</c:v>
                </c:pt>
                <c:pt idx="3419">
                  <c:v>-3.7649549665895957E-3</c:v>
                </c:pt>
                <c:pt idx="3420">
                  <c:v>-3.7649549665895957E-3</c:v>
                </c:pt>
                <c:pt idx="3421">
                  <c:v>-3.7649549665895957E-3</c:v>
                </c:pt>
                <c:pt idx="3422">
                  <c:v>-3.7649549665895957E-3</c:v>
                </c:pt>
                <c:pt idx="3423">
                  <c:v>-3.7649549665895957E-3</c:v>
                </c:pt>
                <c:pt idx="3424">
                  <c:v>-3.7649549665895957E-3</c:v>
                </c:pt>
                <c:pt idx="3425">
                  <c:v>-3.7649549665895957E-3</c:v>
                </c:pt>
                <c:pt idx="3426">
                  <c:v>-3.7649549665895957E-3</c:v>
                </c:pt>
                <c:pt idx="3427">
                  <c:v>-3.7649549665895957E-3</c:v>
                </c:pt>
                <c:pt idx="3428">
                  <c:v>-3.7649549665895957E-3</c:v>
                </c:pt>
                <c:pt idx="3429">
                  <c:v>-3.7649549665895957E-3</c:v>
                </c:pt>
                <c:pt idx="3430">
                  <c:v>-3.7649549665895957E-3</c:v>
                </c:pt>
                <c:pt idx="3431">
                  <c:v>-3.7649549665895957E-3</c:v>
                </c:pt>
                <c:pt idx="3432">
                  <c:v>-3.7649549665895957E-3</c:v>
                </c:pt>
                <c:pt idx="3433">
                  <c:v>-3.7649549665895957E-3</c:v>
                </c:pt>
                <c:pt idx="3434">
                  <c:v>-3.7649549665895957E-3</c:v>
                </c:pt>
                <c:pt idx="3435">
                  <c:v>-3.7649549665895957E-3</c:v>
                </c:pt>
                <c:pt idx="3436">
                  <c:v>-3.7649549665895957E-3</c:v>
                </c:pt>
                <c:pt idx="3437">
                  <c:v>-3.7649549665895957E-3</c:v>
                </c:pt>
                <c:pt idx="3438">
                  <c:v>-3.7649549665895957E-3</c:v>
                </c:pt>
                <c:pt idx="3439">
                  <c:v>-3.7649549665895957E-3</c:v>
                </c:pt>
                <c:pt idx="3440">
                  <c:v>-3.7649549665895957E-3</c:v>
                </c:pt>
                <c:pt idx="3441">
                  <c:v>-3.7649549665895957E-3</c:v>
                </c:pt>
                <c:pt idx="3442">
                  <c:v>-3.7649549665895957E-3</c:v>
                </c:pt>
                <c:pt idx="3443">
                  <c:v>-3.7649549665895957E-3</c:v>
                </c:pt>
                <c:pt idx="3444">
                  <c:v>-3.7649549665895957E-3</c:v>
                </c:pt>
                <c:pt idx="3445">
                  <c:v>-3.7649549665895957E-3</c:v>
                </c:pt>
                <c:pt idx="3446">
                  <c:v>-3.7649549665895957E-3</c:v>
                </c:pt>
                <c:pt idx="3447">
                  <c:v>-3.7649549665895957E-3</c:v>
                </c:pt>
                <c:pt idx="3448">
                  <c:v>-3.7649549665895957E-3</c:v>
                </c:pt>
                <c:pt idx="3449">
                  <c:v>-3.7649549665895957E-3</c:v>
                </c:pt>
                <c:pt idx="3450">
                  <c:v>-3.7649549665895957E-3</c:v>
                </c:pt>
                <c:pt idx="3451">
                  <c:v>-3.7649549665895957E-3</c:v>
                </c:pt>
                <c:pt idx="3452">
                  <c:v>-3.7649549665895957E-3</c:v>
                </c:pt>
                <c:pt idx="3453">
                  <c:v>-3.7649549665895957E-3</c:v>
                </c:pt>
                <c:pt idx="3454">
                  <c:v>-3.7649549665895957E-3</c:v>
                </c:pt>
                <c:pt idx="3455">
                  <c:v>-3.7649549665895957E-3</c:v>
                </c:pt>
                <c:pt idx="3456">
                  <c:v>-3.7649549665895957E-3</c:v>
                </c:pt>
                <c:pt idx="3457">
                  <c:v>-3.7649549665895957E-3</c:v>
                </c:pt>
                <c:pt idx="3458">
                  <c:v>-3.7649549665895957E-3</c:v>
                </c:pt>
                <c:pt idx="3459">
                  <c:v>-3.7649549665895957E-3</c:v>
                </c:pt>
                <c:pt idx="3460">
                  <c:v>-3.7649549665895957E-3</c:v>
                </c:pt>
                <c:pt idx="3461">
                  <c:v>-3.7649549665895957E-3</c:v>
                </c:pt>
                <c:pt idx="3462">
                  <c:v>-3.7649549665895957E-3</c:v>
                </c:pt>
                <c:pt idx="3463">
                  <c:v>-3.7649549665895957E-3</c:v>
                </c:pt>
                <c:pt idx="3464">
                  <c:v>-3.7649549665895957E-3</c:v>
                </c:pt>
                <c:pt idx="3465">
                  <c:v>-3.7649549665895957E-3</c:v>
                </c:pt>
                <c:pt idx="3466">
                  <c:v>-3.7649549665895957E-3</c:v>
                </c:pt>
                <c:pt idx="3467">
                  <c:v>-3.7649549665895957E-3</c:v>
                </c:pt>
                <c:pt idx="3468">
                  <c:v>-3.7649549665895957E-3</c:v>
                </c:pt>
                <c:pt idx="3469">
                  <c:v>-3.7649549665895957E-3</c:v>
                </c:pt>
                <c:pt idx="3470">
                  <c:v>-3.7649549665895957E-3</c:v>
                </c:pt>
                <c:pt idx="3471">
                  <c:v>-3.7649549665895957E-3</c:v>
                </c:pt>
                <c:pt idx="3472">
                  <c:v>-3.7649549665895957E-3</c:v>
                </c:pt>
                <c:pt idx="3473">
                  <c:v>-3.7649549665895957E-3</c:v>
                </c:pt>
                <c:pt idx="3474">
                  <c:v>-3.7649549665895957E-3</c:v>
                </c:pt>
                <c:pt idx="3475">
                  <c:v>-3.7649549665895957E-3</c:v>
                </c:pt>
                <c:pt idx="3476">
                  <c:v>-3.7649549665895957E-3</c:v>
                </c:pt>
                <c:pt idx="3477">
                  <c:v>-3.7649549665895957E-3</c:v>
                </c:pt>
                <c:pt idx="3478">
                  <c:v>-3.7649549665895957E-3</c:v>
                </c:pt>
                <c:pt idx="3479">
                  <c:v>-3.7649549665895957E-3</c:v>
                </c:pt>
                <c:pt idx="3480">
                  <c:v>-3.7649549665895957E-3</c:v>
                </c:pt>
                <c:pt idx="3481">
                  <c:v>-3.7649549665895957E-3</c:v>
                </c:pt>
                <c:pt idx="3482">
                  <c:v>-3.7649549665895957E-3</c:v>
                </c:pt>
                <c:pt idx="3483">
                  <c:v>-3.7649549665895957E-3</c:v>
                </c:pt>
                <c:pt idx="3484">
                  <c:v>-3.7649549665895957E-3</c:v>
                </c:pt>
                <c:pt idx="3485">
                  <c:v>-3.7649549665895957E-3</c:v>
                </c:pt>
                <c:pt idx="3486">
                  <c:v>-3.7649549665895957E-3</c:v>
                </c:pt>
                <c:pt idx="3487">
                  <c:v>-3.7649549665895957E-3</c:v>
                </c:pt>
                <c:pt idx="3488">
                  <c:v>-3.7649549665895957E-3</c:v>
                </c:pt>
                <c:pt idx="3489">
                  <c:v>-3.7649549665895957E-3</c:v>
                </c:pt>
                <c:pt idx="3490">
                  <c:v>-3.7649549665895957E-3</c:v>
                </c:pt>
                <c:pt idx="3491">
                  <c:v>-3.7649549665895957E-3</c:v>
                </c:pt>
                <c:pt idx="3492">
                  <c:v>-3.7649549665895957E-3</c:v>
                </c:pt>
                <c:pt idx="3493">
                  <c:v>-3.7649549665895957E-3</c:v>
                </c:pt>
                <c:pt idx="3494">
                  <c:v>-3.7649549665895957E-3</c:v>
                </c:pt>
                <c:pt idx="3495">
                  <c:v>-3.7649549665895957E-3</c:v>
                </c:pt>
                <c:pt idx="3496">
                  <c:v>-3.7649549665895957E-3</c:v>
                </c:pt>
                <c:pt idx="3497">
                  <c:v>-3.7649549665895957E-3</c:v>
                </c:pt>
                <c:pt idx="3498">
                  <c:v>-3.7649549665895957E-3</c:v>
                </c:pt>
                <c:pt idx="3499">
                  <c:v>-3.7649549665895957E-3</c:v>
                </c:pt>
                <c:pt idx="3500">
                  <c:v>-3.7649549665895957E-3</c:v>
                </c:pt>
                <c:pt idx="3501">
                  <c:v>-3.7649549665895957E-3</c:v>
                </c:pt>
                <c:pt idx="3502">
                  <c:v>-3.7649549665895957E-3</c:v>
                </c:pt>
                <c:pt idx="3503">
                  <c:v>-3.7649549665895957E-3</c:v>
                </c:pt>
                <c:pt idx="3504">
                  <c:v>-3.7649549665895957E-3</c:v>
                </c:pt>
                <c:pt idx="3505">
                  <c:v>-3.7649549665895957E-3</c:v>
                </c:pt>
                <c:pt idx="3506">
                  <c:v>-3.7649549665895957E-3</c:v>
                </c:pt>
                <c:pt idx="3507">
                  <c:v>-3.7649549665895957E-3</c:v>
                </c:pt>
                <c:pt idx="3508">
                  <c:v>-3.7649549665895957E-3</c:v>
                </c:pt>
                <c:pt idx="3509">
                  <c:v>-3.7649549665895957E-3</c:v>
                </c:pt>
                <c:pt idx="3510">
                  <c:v>-3.7649549665895957E-3</c:v>
                </c:pt>
                <c:pt idx="3511">
                  <c:v>-3.7649549665895957E-3</c:v>
                </c:pt>
                <c:pt idx="3512">
                  <c:v>-3.7649549665895957E-3</c:v>
                </c:pt>
                <c:pt idx="3513">
                  <c:v>-3.7649549665895957E-3</c:v>
                </c:pt>
                <c:pt idx="3514">
                  <c:v>-3.7649549665895957E-3</c:v>
                </c:pt>
                <c:pt idx="3515">
                  <c:v>-3.7649549665895957E-3</c:v>
                </c:pt>
                <c:pt idx="3516">
                  <c:v>-3.7649549665895957E-3</c:v>
                </c:pt>
                <c:pt idx="3517">
                  <c:v>-3.7649549665895957E-3</c:v>
                </c:pt>
                <c:pt idx="3518">
                  <c:v>-3.7649549665895957E-3</c:v>
                </c:pt>
                <c:pt idx="3519">
                  <c:v>-3.7649549665895957E-3</c:v>
                </c:pt>
                <c:pt idx="3520">
                  <c:v>-3.7649549665895957E-3</c:v>
                </c:pt>
                <c:pt idx="3521">
                  <c:v>-3.7649549665895957E-3</c:v>
                </c:pt>
                <c:pt idx="3522">
                  <c:v>-3.7649549665895957E-3</c:v>
                </c:pt>
                <c:pt idx="3523">
                  <c:v>-3.7649549665895957E-3</c:v>
                </c:pt>
                <c:pt idx="3524">
                  <c:v>-3.7649549665895957E-3</c:v>
                </c:pt>
                <c:pt idx="3525">
                  <c:v>-3.7649549665895957E-3</c:v>
                </c:pt>
                <c:pt idx="3526">
                  <c:v>-3.7649549665895957E-3</c:v>
                </c:pt>
                <c:pt idx="3527">
                  <c:v>-3.7649549665895957E-3</c:v>
                </c:pt>
                <c:pt idx="3528">
                  <c:v>-3.7649549665895957E-3</c:v>
                </c:pt>
                <c:pt idx="3529">
                  <c:v>-3.7649549665895957E-3</c:v>
                </c:pt>
                <c:pt idx="3530">
                  <c:v>-3.7649549665895957E-3</c:v>
                </c:pt>
                <c:pt idx="3531">
                  <c:v>-3.7649549665895957E-3</c:v>
                </c:pt>
                <c:pt idx="3532">
                  <c:v>-3.7649549665895957E-3</c:v>
                </c:pt>
                <c:pt idx="3533">
                  <c:v>-3.7649549665895957E-3</c:v>
                </c:pt>
                <c:pt idx="3534">
                  <c:v>-3.7649549665895957E-3</c:v>
                </c:pt>
                <c:pt idx="3535">
                  <c:v>-3.7649549665895957E-3</c:v>
                </c:pt>
                <c:pt idx="3536">
                  <c:v>-3.7649549665895957E-3</c:v>
                </c:pt>
                <c:pt idx="3537">
                  <c:v>-3.7649549665895957E-3</c:v>
                </c:pt>
                <c:pt idx="3538">
                  <c:v>-3.7649549665895957E-3</c:v>
                </c:pt>
                <c:pt idx="3539">
                  <c:v>-3.7649549665895957E-3</c:v>
                </c:pt>
                <c:pt idx="3540">
                  <c:v>-3.7649549665895957E-3</c:v>
                </c:pt>
                <c:pt idx="3541">
                  <c:v>-3.7649549665895957E-3</c:v>
                </c:pt>
                <c:pt idx="3542">
                  <c:v>-3.7649549665895957E-3</c:v>
                </c:pt>
                <c:pt idx="3543">
                  <c:v>-3.7649549665895957E-3</c:v>
                </c:pt>
                <c:pt idx="3544">
                  <c:v>-3.7649549665895957E-3</c:v>
                </c:pt>
                <c:pt idx="3545">
                  <c:v>-3.7649549665895957E-3</c:v>
                </c:pt>
                <c:pt idx="3546">
                  <c:v>-3.7649549665895957E-3</c:v>
                </c:pt>
                <c:pt idx="3547">
                  <c:v>-3.7649549665895957E-3</c:v>
                </c:pt>
                <c:pt idx="3548">
                  <c:v>-3.7649549665895957E-3</c:v>
                </c:pt>
                <c:pt idx="3549">
                  <c:v>-3.7649549665895957E-3</c:v>
                </c:pt>
                <c:pt idx="3550">
                  <c:v>-3.7649549665895957E-3</c:v>
                </c:pt>
                <c:pt idx="3551">
                  <c:v>-3.7649549665895957E-3</c:v>
                </c:pt>
                <c:pt idx="3552">
                  <c:v>-3.7649549665895957E-3</c:v>
                </c:pt>
                <c:pt idx="3553">
                  <c:v>-3.7649549665895957E-3</c:v>
                </c:pt>
                <c:pt idx="3554">
                  <c:v>-3.7649549665895957E-3</c:v>
                </c:pt>
                <c:pt idx="3555">
                  <c:v>-3.7649549665895957E-3</c:v>
                </c:pt>
                <c:pt idx="3556">
                  <c:v>-3.7649549665895957E-3</c:v>
                </c:pt>
                <c:pt idx="3557">
                  <c:v>-3.7649549665895957E-3</c:v>
                </c:pt>
                <c:pt idx="3558">
                  <c:v>-3.7649549665895957E-3</c:v>
                </c:pt>
                <c:pt idx="3559">
                  <c:v>-3.7649549665895957E-3</c:v>
                </c:pt>
                <c:pt idx="3560">
                  <c:v>-3.7649549665895957E-3</c:v>
                </c:pt>
                <c:pt idx="3561">
                  <c:v>-3.7649549665895957E-3</c:v>
                </c:pt>
                <c:pt idx="3562">
                  <c:v>-3.7649549665895957E-3</c:v>
                </c:pt>
                <c:pt idx="3563">
                  <c:v>-3.7649549665895957E-3</c:v>
                </c:pt>
                <c:pt idx="3564">
                  <c:v>-3.7649549665895957E-3</c:v>
                </c:pt>
                <c:pt idx="3565">
                  <c:v>-3.7649549665895957E-3</c:v>
                </c:pt>
                <c:pt idx="3566">
                  <c:v>-3.7649549665895957E-3</c:v>
                </c:pt>
                <c:pt idx="3567">
                  <c:v>-3.7649549665895957E-3</c:v>
                </c:pt>
                <c:pt idx="3568">
                  <c:v>-3.7649549665895957E-3</c:v>
                </c:pt>
                <c:pt idx="3569">
                  <c:v>-3.7649549665895957E-3</c:v>
                </c:pt>
                <c:pt idx="3570">
                  <c:v>-3.7649549665895957E-3</c:v>
                </c:pt>
                <c:pt idx="3571">
                  <c:v>-3.7649549665895957E-3</c:v>
                </c:pt>
                <c:pt idx="3572">
                  <c:v>-3.7649549665895957E-3</c:v>
                </c:pt>
                <c:pt idx="3573">
                  <c:v>-3.7649549665895957E-3</c:v>
                </c:pt>
                <c:pt idx="3574">
                  <c:v>-3.7649549665895957E-3</c:v>
                </c:pt>
                <c:pt idx="3575">
                  <c:v>-3.7649549665895957E-3</c:v>
                </c:pt>
                <c:pt idx="3576">
                  <c:v>-3.7649549665895957E-3</c:v>
                </c:pt>
                <c:pt idx="3577">
                  <c:v>-3.7649549665895957E-3</c:v>
                </c:pt>
                <c:pt idx="3578">
                  <c:v>-3.7649549665895957E-3</c:v>
                </c:pt>
                <c:pt idx="3579">
                  <c:v>-3.7649549665895957E-3</c:v>
                </c:pt>
                <c:pt idx="3580">
                  <c:v>-3.7649549665895957E-3</c:v>
                </c:pt>
                <c:pt idx="3581">
                  <c:v>-3.7649549665895957E-3</c:v>
                </c:pt>
                <c:pt idx="3582">
                  <c:v>-3.7649549665895957E-3</c:v>
                </c:pt>
                <c:pt idx="3583">
                  <c:v>-3.7649549665895957E-3</c:v>
                </c:pt>
                <c:pt idx="3584">
                  <c:v>-3.7649549665895957E-3</c:v>
                </c:pt>
                <c:pt idx="3585">
                  <c:v>-3.7649549665895957E-3</c:v>
                </c:pt>
                <c:pt idx="3586">
                  <c:v>-3.7649549665895957E-3</c:v>
                </c:pt>
                <c:pt idx="3587">
                  <c:v>-3.7649549665895957E-3</c:v>
                </c:pt>
                <c:pt idx="3588">
                  <c:v>-3.7649549665895957E-3</c:v>
                </c:pt>
                <c:pt idx="3589">
                  <c:v>-3.7649549665895957E-3</c:v>
                </c:pt>
                <c:pt idx="3590">
                  <c:v>-3.7649549665895957E-3</c:v>
                </c:pt>
                <c:pt idx="3591">
                  <c:v>-3.7649549665895957E-3</c:v>
                </c:pt>
                <c:pt idx="3592">
                  <c:v>-3.7649549665895957E-3</c:v>
                </c:pt>
                <c:pt idx="3593">
                  <c:v>-3.7649549665895957E-3</c:v>
                </c:pt>
                <c:pt idx="3594">
                  <c:v>-3.7649549665895957E-3</c:v>
                </c:pt>
                <c:pt idx="3595">
                  <c:v>-3.7649549665895957E-3</c:v>
                </c:pt>
                <c:pt idx="3596">
                  <c:v>-3.7649549665895957E-3</c:v>
                </c:pt>
                <c:pt idx="3597">
                  <c:v>-3.7649549665895957E-3</c:v>
                </c:pt>
                <c:pt idx="3598">
                  <c:v>-3.7649549665895957E-3</c:v>
                </c:pt>
                <c:pt idx="3599">
                  <c:v>-3.7649549665895957E-3</c:v>
                </c:pt>
                <c:pt idx="3600">
                  <c:v>-3.7649549665895957E-3</c:v>
                </c:pt>
                <c:pt idx="3601">
                  <c:v>-3.7649549665895957E-3</c:v>
                </c:pt>
                <c:pt idx="3602">
                  <c:v>-3.7649549665895957E-3</c:v>
                </c:pt>
                <c:pt idx="3603">
                  <c:v>-3.7649549665895957E-3</c:v>
                </c:pt>
                <c:pt idx="3604">
                  <c:v>-3.7649549665895957E-3</c:v>
                </c:pt>
                <c:pt idx="3605">
                  <c:v>-3.7649549665895957E-3</c:v>
                </c:pt>
                <c:pt idx="3606">
                  <c:v>-3.7649549665895957E-3</c:v>
                </c:pt>
                <c:pt idx="3607">
                  <c:v>-3.7649549665895957E-3</c:v>
                </c:pt>
                <c:pt idx="3608">
                  <c:v>-3.7649549665895957E-3</c:v>
                </c:pt>
                <c:pt idx="3609">
                  <c:v>-3.7649549665895957E-3</c:v>
                </c:pt>
                <c:pt idx="3610">
                  <c:v>-3.7649549665895957E-3</c:v>
                </c:pt>
                <c:pt idx="3611">
                  <c:v>-3.7649549665895957E-3</c:v>
                </c:pt>
                <c:pt idx="3612">
                  <c:v>-3.7649549665895957E-3</c:v>
                </c:pt>
                <c:pt idx="3613">
                  <c:v>-3.7649549665895957E-3</c:v>
                </c:pt>
                <c:pt idx="3614">
                  <c:v>-3.7649549665895957E-3</c:v>
                </c:pt>
                <c:pt idx="3615">
                  <c:v>-3.7649549665895957E-3</c:v>
                </c:pt>
                <c:pt idx="3616">
                  <c:v>-3.7649549665895957E-3</c:v>
                </c:pt>
                <c:pt idx="3617">
                  <c:v>-3.7649549665895957E-3</c:v>
                </c:pt>
                <c:pt idx="3618">
                  <c:v>-3.7649549665895957E-3</c:v>
                </c:pt>
                <c:pt idx="3619">
                  <c:v>-3.7649549665895957E-3</c:v>
                </c:pt>
                <c:pt idx="3620">
                  <c:v>-3.7649549665895957E-3</c:v>
                </c:pt>
                <c:pt idx="3621">
                  <c:v>-3.7649549665895957E-3</c:v>
                </c:pt>
                <c:pt idx="3622">
                  <c:v>-3.7649549665895957E-3</c:v>
                </c:pt>
                <c:pt idx="3623">
                  <c:v>-3.7649549665895957E-3</c:v>
                </c:pt>
                <c:pt idx="3624">
                  <c:v>-3.7649549665895957E-3</c:v>
                </c:pt>
                <c:pt idx="3625">
                  <c:v>-3.7649549665895957E-3</c:v>
                </c:pt>
                <c:pt idx="3626">
                  <c:v>-3.7649549665895957E-3</c:v>
                </c:pt>
                <c:pt idx="3627">
                  <c:v>-3.7649549665895957E-3</c:v>
                </c:pt>
                <c:pt idx="3628">
                  <c:v>-3.7649549665895957E-3</c:v>
                </c:pt>
                <c:pt idx="3629">
                  <c:v>-3.7649549665895957E-3</c:v>
                </c:pt>
                <c:pt idx="3630">
                  <c:v>-3.7649549665895957E-3</c:v>
                </c:pt>
                <c:pt idx="3631">
                  <c:v>-3.7649549665895957E-3</c:v>
                </c:pt>
                <c:pt idx="3632">
                  <c:v>-3.7649549665895957E-3</c:v>
                </c:pt>
                <c:pt idx="3633">
                  <c:v>-3.7649549665895957E-3</c:v>
                </c:pt>
                <c:pt idx="3634">
                  <c:v>-3.7649549665895957E-3</c:v>
                </c:pt>
                <c:pt idx="3635">
                  <c:v>-3.7649549665895957E-3</c:v>
                </c:pt>
                <c:pt idx="3636">
                  <c:v>-3.7649549665895957E-3</c:v>
                </c:pt>
                <c:pt idx="3637">
                  <c:v>-3.7649549665895957E-3</c:v>
                </c:pt>
                <c:pt idx="3638">
                  <c:v>-3.7649549665895957E-3</c:v>
                </c:pt>
                <c:pt idx="3639">
                  <c:v>-3.7649549665895957E-3</c:v>
                </c:pt>
                <c:pt idx="3640">
                  <c:v>-3.7649549665895957E-3</c:v>
                </c:pt>
                <c:pt idx="3641">
                  <c:v>-3.7649549665895957E-3</c:v>
                </c:pt>
                <c:pt idx="3642">
                  <c:v>-3.7649549665895957E-3</c:v>
                </c:pt>
                <c:pt idx="3643">
                  <c:v>-3.7649549665895957E-3</c:v>
                </c:pt>
                <c:pt idx="3644">
                  <c:v>-3.7649549665895957E-3</c:v>
                </c:pt>
                <c:pt idx="3645">
                  <c:v>-3.7649549665895957E-3</c:v>
                </c:pt>
                <c:pt idx="3646">
                  <c:v>-3.7649549665895957E-3</c:v>
                </c:pt>
                <c:pt idx="3647">
                  <c:v>-3.7649549665895957E-3</c:v>
                </c:pt>
                <c:pt idx="3648">
                  <c:v>-3.7649549665895957E-3</c:v>
                </c:pt>
                <c:pt idx="3649">
                  <c:v>-3.7649549665895957E-3</c:v>
                </c:pt>
                <c:pt idx="3650">
                  <c:v>-3.7649549665895957E-3</c:v>
                </c:pt>
                <c:pt idx="3651">
                  <c:v>-3.7649549665895957E-3</c:v>
                </c:pt>
                <c:pt idx="3652">
                  <c:v>-3.7649549665895957E-3</c:v>
                </c:pt>
                <c:pt idx="3653">
                  <c:v>-3.7649549665895957E-3</c:v>
                </c:pt>
                <c:pt idx="3654">
                  <c:v>-3.7649549665895957E-3</c:v>
                </c:pt>
                <c:pt idx="3655">
                  <c:v>-3.7649549665895957E-3</c:v>
                </c:pt>
                <c:pt idx="3656">
                  <c:v>-3.7649549665895957E-3</c:v>
                </c:pt>
                <c:pt idx="3657">
                  <c:v>-3.7649549665895957E-3</c:v>
                </c:pt>
                <c:pt idx="3658">
                  <c:v>-3.7649549665895957E-3</c:v>
                </c:pt>
                <c:pt idx="3659">
                  <c:v>-3.7649549665895957E-3</c:v>
                </c:pt>
                <c:pt idx="3660">
                  <c:v>-3.7649549665895957E-3</c:v>
                </c:pt>
                <c:pt idx="3661">
                  <c:v>-3.7649549665895957E-3</c:v>
                </c:pt>
                <c:pt idx="3662">
                  <c:v>-3.7649549665895957E-3</c:v>
                </c:pt>
                <c:pt idx="3663">
                  <c:v>-3.7649549665895957E-3</c:v>
                </c:pt>
                <c:pt idx="3664">
                  <c:v>-3.7649549665895957E-3</c:v>
                </c:pt>
                <c:pt idx="3665">
                  <c:v>-3.7649549665895957E-3</c:v>
                </c:pt>
                <c:pt idx="3666">
                  <c:v>-3.7649549665895957E-3</c:v>
                </c:pt>
                <c:pt idx="3667">
                  <c:v>-3.7649549665895957E-3</c:v>
                </c:pt>
                <c:pt idx="3668">
                  <c:v>-3.7649549665895957E-3</c:v>
                </c:pt>
                <c:pt idx="3669">
                  <c:v>-3.7649549665895957E-3</c:v>
                </c:pt>
                <c:pt idx="3670">
                  <c:v>-3.7649549665895957E-3</c:v>
                </c:pt>
                <c:pt idx="3671">
                  <c:v>-3.7649549665895957E-3</c:v>
                </c:pt>
                <c:pt idx="3672">
                  <c:v>-3.7649549665895957E-3</c:v>
                </c:pt>
                <c:pt idx="3673">
                  <c:v>-3.7649549665895957E-3</c:v>
                </c:pt>
                <c:pt idx="3674">
                  <c:v>-3.7649549665895957E-3</c:v>
                </c:pt>
                <c:pt idx="3675">
                  <c:v>-3.7649549665895957E-3</c:v>
                </c:pt>
                <c:pt idx="3676">
                  <c:v>-3.7649549665895957E-3</c:v>
                </c:pt>
                <c:pt idx="3677">
                  <c:v>-3.7649549665895957E-3</c:v>
                </c:pt>
                <c:pt idx="3678">
                  <c:v>-3.7649549665895957E-3</c:v>
                </c:pt>
                <c:pt idx="3679">
                  <c:v>-3.7649549665895957E-3</c:v>
                </c:pt>
                <c:pt idx="3680">
                  <c:v>-3.7649549665895957E-3</c:v>
                </c:pt>
                <c:pt idx="3681">
                  <c:v>-3.7649549665895957E-3</c:v>
                </c:pt>
                <c:pt idx="3682">
                  <c:v>-3.7649549665895957E-3</c:v>
                </c:pt>
                <c:pt idx="3683">
                  <c:v>-3.7649549665895957E-3</c:v>
                </c:pt>
                <c:pt idx="3684">
                  <c:v>-3.7649549665895957E-3</c:v>
                </c:pt>
                <c:pt idx="3685">
                  <c:v>-3.7649549665895957E-3</c:v>
                </c:pt>
                <c:pt idx="3686">
                  <c:v>-3.7649549665895957E-3</c:v>
                </c:pt>
                <c:pt idx="3687">
                  <c:v>-3.7649549665895957E-3</c:v>
                </c:pt>
                <c:pt idx="3688">
                  <c:v>-3.7649549665895957E-3</c:v>
                </c:pt>
                <c:pt idx="3689">
                  <c:v>-3.7649549665895957E-3</c:v>
                </c:pt>
                <c:pt idx="3690">
                  <c:v>-3.7649549665895957E-3</c:v>
                </c:pt>
                <c:pt idx="3691">
                  <c:v>-3.7649549665895957E-3</c:v>
                </c:pt>
                <c:pt idx="3692">
                  <c:v>-3.7649549665895957E-3</c:v>
                </c:pt>
                <c:pt idx="3693">
                  <c:v>-3.7649549665895957E-3</c:v>
                </c:pt>
                <c:pt idx="3694">
                  <c:v>-3.7649549665895957E-3</c:v>
                </c:pt>
                <c:pt idx="3695">
                  <c:v>-3.7649549665895957E-3</c:v>
                </c:pt>
                <c:pt idx="3696">
                  <c:v>-3.7649549665895957E-3</c:v>
                </c:pt>
                <c:pt idx="3697">
                  <c:v>-3.7649549665895957E-3</c:v>
                </c:pt>
                <c:pt idx="3698">
                  <c:v>-3.7649549665895957E-3</c:v>
                </c:pt>
                <c:pt idx="3699">
                  <c:v>-3.7649549665895957E-3</c:v>
                </c:pt>
                <c:pt idx="3700">
                  <c:v>-3.7649549665895957E-3</c:v>
                </c:pt>
                <c:pt idx="3701">
                  <c:v>-3.7649549665895957E-3</c:v>
                </c:pt>
                <c:pt idx="3702">
                  <c:v>-3.7649549665895957E-3</c:v>
                </c:pt>
                <c:pt idx="3703">
                  <c:v>-3.7649549665895957E-3</c:v>
                </c:pt>
                <c:pt idx="3704">
                  <c:v>-3.7649549665895957E-3</c:v>
                </c:pt>
                <c:pt idx="3705">
                  <c:v>-3.7649549665895957E-3</c:v>
                </c:pt>
                <c:pt idx="3706">
                  <c:v>-3.7649549665895957E-3</c:v>
                </c:pt>
                <c:pt idx="3707">
                  <c:v>-3.7649549665895957E-3</c:v>
                </c:pt>
                <c:pt idx="3708">
                  <c:v>-3.7649549665895957E-3</c:v>
                </c:pt>
                <c:pt idx="3709">
                  <c:v>-3.7649549665895957E-3</c:v>
                </c:pt>
                <c:pt idx="3710">
                  <c:v>-3.7649549665895957E-3</c:v>
                </c:pt>
                <c:pt idx="3711">
                  <c:v>-3.7649549665895957E-3</c:v>
                </c:pt>
                <c:pt idx="3712">
                  <c:v>-3.7649549665895957E-3</c:v>
                </c:pt>
                <c:pt idx="3713">
                  <c:v>-3.7649549665895957E-3</c:v>
                </c:pt>
                <c:pt idx="3714">
                  <c:v>-3.7649549665895957E-3</c:v>
                </c:pt>
                <c:pt idx="3715">
                  <c:v>-3.7649549665895957E-3</c:v>
                </c:pt>
                <c:pt idx="3716">
                  <c:v>-3.7649549665895957E-3</c:v>
                </c:pt>
                <c:pt idx="3717">
                  <c:v>-3.7649549665895957E-3</c:v>
                </c:pt>
                <c:pt idx="3718">
                  <c:v>-3.7649549665895957E-3</c:v>
                </c:pt>
                <c:pt idx="3719">
                  <c:v>-3.7649549665895957E-3</c:v>
                </c:pt>
                <c:pt idx="3720">
                  <c:v>-3.7649549665895957E-3</c:v>
                </c:pt>
                <c:pt idx="3721">
                  <c:v>-3.7649549665895957E-3</c:v>
                </c:pt>
                <c:pt idx="3722">
                  <c:v>-3.7649549665895957E-3</c:v>
                </c:pt>
                <c:pt idx="3723">
                  <c:v>-3.7649549665895957E-3</c:v>
                </c:pt>
                <c:pt idx="3724">
                  <c:v>-3.7649549665895957E-3</c:v>
                </c:pt>
                <c:pt idx="3725">
                  <c:v>-3.7649549665895957E-3</c:v>
                </c:pt>
                <c:pt idx="3726">
                  <c:v>-3.7649549665895957E-3</c:v>
                </c:pt>
                <c:pt idx="3727">
                  <c:v>-3.7649549665895957E-3</c:v>
                </c:pt>
                <c:pt idx="3728">
                  <c:v>-3.7649549665895957E-3</c:v>
                </c:pt>
                <c:pt idx="3729">
                  <c:v>-3.7649549665895957E-3</c:v>
                </c:pt>
                <c:pt idx="3730">
                  <c:v>-3.7649549665895957E-3</c:v>
                </c:pt>
                <c:pt idx="3731">
                  <c:v>-3.7649549665895957E-3</c:v>
                </c:pt>
                <c:pt idx="3732">
                  <c:v>-3.7649549665895957E-3</c:v>
                </c:pt>
                <c:pt idx="3733">
                  <c:v>-3.7649549665895957E-3</c:v>
                </c:pt>
                <c:pt idx="3734">
                  <c:v>-3.7649549665895957E-3</c:v>
                </c:pt>
                <c:pt idx="3735">
                  <c:v>-3.7649549665895957E-3</c:v>
                </c:pt>
                <c:pt idx="3736">
                  <c:v>-3.7649549665895957E-3</c:v>
                </c:pt>
                <c:pt idx="3737">
                  <c:v>-3.7649549665895957E-3</c:v>
                </c:pt>
                <c:pt idx="3738">
                  <c:v>-3.7649549665895957E-3</c:v>
                </c:pt>
                <c:pt idx="3739">
                  <c:v>-3.7649549665895957E-3</c:v>
                </c:pt>
                <c:pt idx="3740">
                  <c:v>-3.7649549665895957E-3</c:v>
                </c:pt>
                <c:pt idx="3741">
                  <c:v>-3.7649549665895957E-3</c:v>
                </c:pt>
                <c:pt idx="3742">
                  <c:v>-3.7649549665895957E-3</c:v>
                </c:pt>
                <c:pt idx="3743">
                  <c:v>-3.7649549665895957E-3</c:v>
                </c:pt>
                <c:pt idx="3744">
                  <c:v>-3.7649549665895957E-3</c:v>
                </c:pt>
                <c:pt idx="3745">
                  <c:v>-3.7649549665895957E-3</c:v>
                </c:pt>
                <c:pt idx="3746">
                  <c:v>-3.7649549665895957E-3</c:v>
                </c:pt>
                <c:pt idx="3747">
                  <c:v>-3.7649549665895957E-3</c:v>
                </c:pt>
                <c:pt idx="3748">
                  <c:v>-3.7649549665895957E-3</c:v>
                </c:pt>
                <c:pt idx="3749">
                  <c:v>-3.7649549665895957E-3</c:v>
                </c:pt>
                <c:pt idx="3750">
                  <c:v>-3.7649549665895957E-3</c:v>
                </c:pt>
                <c:pt idx="3751">
                  <c:v>-3.7649549665895957E-3</c:v>
                </c:pt>
                <c:pt idx="3752">
                  <c:v>-3.7649549665895957E-3</c:v>
                </c:pt>
                <c:pt idx="3753">
                  <c:v>-3.7649549665895957E-3</c:v>
                </c:pt>
                <c:pt idx="3754">
                  <c:v>-3.7649549665895957E-3</c:v>
                </c:pt>
                <c:pt idx="3755">
                  <c:v>-3.7649549665895957E-3</c:v>
                </c:pt>
                <c:pt idx="3756">
                  <c:v>-3.7649549665895957E-3</c:v>
                </c:pt>
                <c:pt idx="3757">
                  <c:v>-3.7649549665895957E-3</c:v>
                </c:pt>
                <c:pt idx="3758">
                  <c:v>-3.7649549665895957E-3</c:v>
                </c:pt>
                <c:pt idx="3759">
                  <c:v>-3.7649549665895957E-3</c:v>
                </c:pt>
                <c:pt idx="3760">
                  <c:v>-3.7649549665895957E-3</c:v>
                </c:pt>
                <c:pt idx="3761">
                  <c:v>-3.7649549665895957E-3</c:v>
                </c:pt>
                <c:pt idx="3762">
                  <c:v>-3.7649549665895957E-3</c:v>
                </c:pt>
                <c:pt idx="3763">
                  <c:v>-3.7649549665895957E-3</c:v>
                </c:pt>
                <c:pt idx="3764">
                  <c:v>-3.7649549665895957E-3</c:v>
                </c:pt>
                <c:pt idx="3765">
                  <c:v>-3.7649549665895957E-3</c:v>
                </c:pt>
                <c:pt idx="3766">
                  <c:v>-3.7649549665895957E-3</c:v>
                </c:pt>
                <c:pt idx="3767">
                  <c:v>-3.7649549665895957E-3</c:v>
                </c:pt>
                <c:pt idx="3768">
                  <c:v>-3.7649549665895957E-3</c:v>
                </c:pt>
                <c:pt idx="3769">
                  <c:v>-3.7649549665895957E-3</c:v>
                </c:pt>
                <c:pt idx="3770">
                  <c:v>-3.7649549665895957E-3</c:v>
                </c:pt>
                <c:pt idx="3771">
                  <c:v>-3.7649549665895957E-3</c:v>
                </c:pt>
                <c:pt idx="3772">
                  <c:v>-3.7649549665895957E-3</c:v>
                </c:pt>
                <c:pt idx="3773">
                  <c:v>-3.7649549665895957E-3</c:v>
                </c:pt>
                <c:pt idx="3774">
                  <c:v>-3.7649549665895957E-3</c:v>
                </c:pt>
                <c:pt idx="3775">
                  <c:v>-3.7649549665895957E-3</c:v>
                </c:pt>
                <c:pt idx="3776">
                  <c:v>-3.7649549665895957E-3</c:v>
                </c:pt>
                <c:pt idx="3777">
                  <c:v>-3.7649549665895957E-3</c:v>
                </c:pt>
                <c:pt idx="3778">
                  <c:v>-3.7649549665895957E-3</c:v>
                </c:pt>
                <c:pt idx="3779">
                  <c:v>-3.7649549665895957E-3</c:v>
                </c:pt>
                <c:pt idx="3780">
                  <c:v>-3.7649549665895957E-3</c:v>
                </c:pt>
                <c:pt idx="3781">
                  <c:v>-3.7649549665895957E-3</c:v>
                </c:pt>
                <c:pt idx="3782">
                  <c:v>-3.7649549665895957E-3</c:v>
                </c:pt>
                <c:pt idx="3783">
                  <c:v>-3.7649549665895957E-3</c:v>
                </c:pt>
                <c:pt idx="3784">
                  <c:v>-3.7649549665895957E-3</c:v>
                </c:pt>
                <c:pt idx="3785">
                  <c:v>-3.7649549665895957E-3</c:v>
                </c:pt>
                <c:pt idx="3786">
                  <c:v>-3.7649549665895957E-3</c:v>
                </c:pt>
                <c:pt idx="3787">
                  <c:v>-3.7649549665895957E-3</c:v>
                </c:pt>
                <c:pt idx="3788">
                  <c:v>-3.7649549665895957E-3</c:v>
                </c:pt>
                <c:pt idx="3789">
                  <c:v>-3.7649549665895957E-3</c:v>
                </c:pt>
                <c:pt idx="3790">
                  <c:v>-3.7649549665895957E-3</c:v>
                </c:pt>
                <c:pt idx="3791">
                  <c:v>-3.7649549665895957E-3</c:v>
                </c:pt>
                <c:pt idx="3792">
                  <c:v>-3.7649549665895957E-3</c:v>
                </c:pt>
                <c:pt idx="3793">
                  <c:v>-3.7649549665895957E-3</c:v>
                </c:pt>
                <c:pt idx="3794">
                  <c:v>-3.7649549665895957E-3</c:v>
                </c:pt>
                <c:pt idx="3795">
                  <c:v>-3.7649549665895957E-3</c:v>
                </c:pt>
                <c:pt idx="3796">
                  <c:v>-3.7649549665895957E-3</c:v>
                </c:pt>
                <c:pt idx="3797">
                  <c:v>-3.7649549665895957E-3</c:v>
                </c:pt>
                <c:pt idx="3798">
                  <c:v>-3.7649549665895957E-3</c:v>
                </c:pt>
                <c:pt idx="3799">
                  <c:v>-3.7649549665895957E-3</c:v>
                </c:pt>
                <c:pt idx="3800">
                  <c:v>-3.7649549665895957E-3</c:v>
                </c:pt>
                <c:pt idx="3801">
                  <c:v>-3.7649549665895957E-3</c:v>
                </c:pt>
                <c:pt idx="3802">
                  <c:v>-3.7649549665895957E-3</c:v>
                </c:pt>
                <c:pt idx="3803">
                  <c:v>-3.7649549665895957E-3</c:v>
                </c:pt>
                <c:pt idx="3804">
                  <c:v>-3.7649549665895957E-3</c:v>
                </c:pt>
                <c:pt idx="3805">
                  <c:v>-3.7649549665895957E-3</c:v>
                </c:pt>
                <c:pt idx="3806">
                  <c:v>-3.7649549665895957E-3</c:v>
                </c:pt>
                <c:pt idx="3807">
                  <c:v>-3.7649549665895957E-3</c:v>
                </c:pt>
                <c:pt idx="3808">
                  <c:v>-3.7649549665895957E-3</c:v>
                </c:pt>
                <c:pt idx="3809">
                  <c:v>-3.7649549665895957E-3</c:v>
                </c:pt>
                <c:pt idx="3810">
                  <c:v>-3.7649549665895957E-3</c:v>
                </c:pt>
                <c:pt idx="3811">
                  <c:v>-3.7649549665895957E-3</c:v>
                </c:pt>
                <c:pt idx="3812">
                  <c:v>-3.7649549665895957E-3</c:v>
                </c:pt>
                <c:pt idx="3813">
                  <c:v>-3.7649549665895957E-3</c:v>
                </c:pt>
                <c:pt idx="3814">
                  <c:v>-3.7649549665895957E-3</c:v>
                </c:pt>
                <c:pt idx="3815">
                  <c:v>-3.7649549665895957E-3</c:v>
                </c:pt>
                <c:pt idx="3816">
                  <c:v>-3.7649549665895957E-3</c:v>
                </c:pt>
                <c:pt idx="3817">
                  <c:v>-3.7649549665895957E-3</c:v>
                </c:pt>
                <c:pt idx="3818">
                  <c:v>-3.7649549665895957E-3</c:v>
                </c:pt>
                <c:pt idx="3819">
                  <c:v>-3.7649549665895957E-3</c:v>
                </c:pt>
                <c:pt idx="3820">
                  <c:v>-3.7649549665895957E-3</c:v>
                </c:pt>
                <c:pt idx="3821">
                  <c:v>-3.7649549665895957E-3</c:v>
                </c:pt>
                <c:pt idx="3822">
                  <c:v>-3.7649549665895957E-3</c:v>
                </c:pt>
                <c:pt idx="3823">
                  <c:v>-3.7649549665895957E-3</c:v>
                </c:pt>
                <c:pt idx="3824">
                  <c:v>-3.7649549665895957E-3</c:v>
                </c:pt>
                <c:pt idx="3825">
                  <c:v>-3.7649549665895957E-3</c:v>
                </c:pt>
                <c:pt idx="3826">
                  <c:v>-3.7649549665895957E-3</c:v>
                </c:pt>
                <c:pt idx="3827">
                  <c:v>-3.7649549665895957E-3</c:v>
                </c:pt>
                <c:pt idx="3828">
                  <c:v>-3.7649549665895957E-3</c:v>
                </c:pt>
                <c:pt idx="3829">
                  <c:v>-3.7649549665895957E-3</c:v>
                </c:pt>
                <c:pt idx="3830">
                  <c:v>-3.7649549665895957E-3</c:v>
                </c:pt>
                <c:pt idx="3831">
                  <c:v>-3.7649549665895957E-3</c:v>
                </c:pt>
                <c:pt idx="3832">
                  <c:v>-3.7649549665895957E-3</c:v>
                </c:pt>
                <c:pt idx="3833">
                  <c:v>-3.7649549665895957E-3</c:v>
                </c:pt>
                <c:pt idx="3834">
                  <c:v>-3.7649549665895957E-3</c:v>
                </c:pt>
                <c:pt idx="3835">
                  <c:v>-3.7649549665895957E-3</c:v>
                </c:pt>
                <c:pt idx="3836">
                  <c:v>-3.7649549665895957E-3</c:v>
                </c:pt>
                <c:pt idx="3837">
                  <c:v>-3.7649549665895957E-3</c:v>
                </c:pt>
                <c:pt idx="3838">
                  <c:v>-3.7649549665895957E-3</c:v>
                </c:pt>
                <c:pt idx="3839">
                  <c:v>-3.7649549665895957E-3</c:v>
                </c:pt>
                <c:pt idx="3840">
                  <c:v>-3.7649549665895957E-3</c:v>
                </c:pt>
                <c:pt idx="3841">
                  <c:v>-3.7649549665895957E-3</c:v>
                </c:pt>
                <c:pt idx="3842">
                  <c:v>-3.7649549665895957E-3</c:v>
                </c:pt>
                <c:pt idx="3843">
                  <c:v>-3.7649549665895957E-3</c:v>
                </c:pt>
                <c:pt idx="3844">
                  <c:v>-3.7649549665895957E-3</c:v>
                </c:pt>
                <c:pt idx="3845">
                  <c:v>-3.7649549665895957E-3</c:v>
                </c:pt>
                <c:pt idx="3846">
                  <c:v>-3.7649549665895957E-3</c:v>
                </c:pt>
                <c:pt idx="3847">
                  <c:v>-3.7649549665895957E-3</c:v>
                </c:pt>
                <c:pt idx="3848">
                  <c:v>-3.7649549665895957E-3</c:v>
                </c:pt>
                <c:pt idx="3849">
                  <c:v>-3.7649549665895957E-3</c:v>
                </c:pt>
                <c:pt idx="3850">
                  <c:v>-3.7649549665895957E-3</c:v>
                </c:pt>
                <c:pt idx="3851">
                  <c:v>-3.7649549665895957E-3</c:v>
                </c:pt>
                <c:pt idx="3852">
                  <c:v>-3.7649549665895957E-3</c:v>
                </c:pt>
                <c:pt idx="3853">
                  <c:v>-3.7649549665895957E-3</c:v>
                </c:pt>
                <c:pt idx="3854">
                  <c:v>-3.7649549665895957E-3</c:v>
                </c:pt>
                <c:pt idx="3855">
                  <c:v>-3.7649549665895957E-3</c:v>
                </c:pt>
                <c:pt idx="3856">
                  <c:v>-3.7649549665895957E-3</c:v>
                </c:pt>
                <c:pt idx="3857">
                  <c:v>-3.7649549665895957E-3</c:v>
                </c:pt>
                <c:pt idx="3858">
                  <c:v>-3.7649549665895957E-3</c:v>
                </c:pt>
                <c:pt idx="3859">
                  <c:v>-3.7649549665895957E-3</c:v>
                </c:pt>
                <c:pt idx="3860">
                  <c:v>-3.7649549665895957E-3</c:v>
                </c:pt>
                <c:pt idx="3861">
                  <c:v>-3.7649549665895957E-3</c:v>
                </c:pt>
                <c:pt idx="3862">
                  <c:v>-3.7649549665895957E-3</c:v>
                </c:pt>
                <c:pt idx="3863">
                  <c:v>-3.7649549665895957E-3</c:v>
                </c:pt>
                <c:pt idx="3864">
                  <c:v>-3.7649549665895957E-3</c:v>
                </c:pt>
                <c:pt idx="3865">
                  <c:v>-3.7649549665895957E-3</c:v>
                </c:pt>
                <c:pt idx="3866">
                  <c:v>-3.7649549665895957E-3</c:v>
                </c:pt>
                <c:pt idx="3867">
                  <c:v>-3.7649549665895957E-3</c:v>
                </c:pt>
                <c:pt idx="3868">
                  <c:v>-3.7649549665895957E-3</c:v>
                </c:pt>
                <c:pt idx="3869">
                  <c:v>-3.7649549665895957E-3</c:v>
                </c:pt>
                <c:pt idx="3870">
                  <c:v>-3.7649549665895957E-3</c:v>
                </c:pt>
                <c:pt idx="3871">
                  <c:v>-3.7649549665895957E-3</c:v>
                </c:pt>
                <c:pt idx="3872">
                  <c:v>-3.7649549665895957E-3</c:v>
                </c:pt>
                <c:pt idx="3873">
                  <c:v>-3.7649549665895957E-3</c:v>
                </c:pt>
                <c:pt idx="3874">
                  <c:v>-3.7649549665895957E-3</c:v>
                </c:pt>
                <c:pt idx="3875">
                  <c:v>-3.7649549665895957E-3</c:v>
                </c:pt>
                <c:pt idx="3876">
                  <c:v>-3.7649549665895957E-3</c:v>
                </c:pt>
                <c:pt idx="3877">
                  <c:v>-3.7649549665895957E-3</c:v>
                </c:pt>
                <c:pt idx="3878">
                  <c:v>-3.7649549665895957E-3</c:v>
                </c:pt>
                <c:pt idx="3879">
                  <c:v>-3.7649549665895957E-3</c:v>
                </c:pt>
                <c:pt idx="3880">
                  <c:v>-3.7649549665895957E-3</c:v>
                </c:pt>
                <c:pt idx="3881">
                  <c:v>-3.7649549665895957E-3</c:v>
                </c:pt>
                <c:pt idx="3882">
                  <c:v>-3.7649549665895957E-3</c:v>
                </c:pt>
                <c:pt idx="3883">
                  <c:v>-3.7649549665895957E-3</c:v>
                </c:pt>
                <c:pt idx="3884">
                  <c:v>-3.7649549665895957E-3</c:v>
                </c:pt>
                <c:pt idx="3885">
                  <c:v>-3.7649549665895957E-3</c:v>
                </c:pt>
                <c:pt idx="3886">
                  <c:v>-3.7649549665895957E-3</c:v>
                </c:pt>
                <c:pt idx="3887">
                  <c:v>-3.7649549665895957E-3</c:v>
                </c:pt>
                <c:pt idx="3888">
                  <c:v>-3.7649549665895957E-3</c:v>
                </c:pt>
                <c:pt idx="3889">
                  <c:v>-3.7649549665895957E-3</c:v>
                </c:pt>
                <c:pt idx="3890">
                  <c:v>-3.7649549665895957E-3</c:v>
                </c:pt>
                <c:pt idx="3891">
                  <c:v>-3.7649549665895957E-3</c:v>
                </c:pt>
                <c:pt idx="3892">
                  <c:v>-3.7649549665895957E-3</c:v>
                </c:pt>
                <c:pt idx="3893">
                  <c:v>-3.7649549665895957E-3</c:v>
                </c:pt>
                <c:pt idx="3894">
                  <c:v>-3.7649549665895957E-3</c:v>
                </c:pt>
                <c:pt idx="3895">
                  <c:v>-3.7649549665895957E-3</c:v>
                </c:pt>
                <c:pt idx="3896">
                  <c:v>-3.7649549665895957E-3</c:v>
                </c:pt>
                <c:pt idx="3897">
                  <c:v>-3.7649549665895957E-3</c:v>
                </c:pt>
                <c:pt idx="3898">
                  <c:v>-3.7649549665895957E-3</c:v>
                </c:pt>
                <c:pt idx="3899">
                  <c:v>-3.7649549665895957E-3</c:v>
                </c:pt>
                <c:pt idx="3900">
                  <c:v>-3.7649549665895957E-3</c:v>
                </c:pt>
                <c:pt idx="3901">
                  <c:v>-3.7649549665895957E-3</c:v>
                </c:pt>
                <c:pt idx="3902">
                  <c:v>-3.7649549665895957E-3</c:v>
                </c:pt>
                <c:pt idx="3903">
                  <c:v>-3.7649549665895957E-3</c:v>
                </c:pt>
                <c:pt idx="3904">
                  <c:v>-3.7649549665895957E-3</c:v>
                </c:pt>
                <c:pt idx="3905">
                  <c:v>-3.7649549665895957E-3</c:v>
                </c:pt>
                <c:pt idx="3906">
                  <c:v>-3.7649549665895957E-3</c:v>
                </c:pt>
                <c:pt idx="3907">
                  <c:v>-3.7649549665895957E-3</c:v>
                </c:pt>
                <c:pt idx="3908">
                  <c:v>-3.7649549665895957E-3</c:v>
                </c:pt>
                <c:pt idx="3909">
                  <c:v>-3.7649549665895957E-3</c:v>
                </c:pt>
                <c:pt idx="3910">
                  <c:v>-3.7649549665895957E-3</c:v>
                </c:pt>
                <c:pt idx="3911">
                  <c:v>-3.7649549665895957E-3</c:v>
                </c:pt>
                <c:pt idx="3912">
                  <c:v>-3.7649549665895957E-3</c:v>
                </c:pt>
                <c:pt idx="3913">
                  <c:v>-3.7649549665895957E-3</c:v>
                </c:pt>
                <c:pt idx="3914">
                  <c:v>-3.7649549665895957E-3</c:v>
                </c:pt>
                <c:pt idx="3915">
                  <c:v>-3.7649549665895957E-3</c:v>
                </c:pt>
                <c:pt idx="3916">
                  <c:v>-3.7649549665895957E-3</c:v>
                </c:pt>
                <c:pt idx="3917">
                  <c:v>-3.7649549665895957E-3</c:v>
                </c:pt>
                <c:pt idx="3918">
                  <c:v>-3.7649549665895957E-3</c:v>
                </c:pt>
                <c:pt idx="3919">
                  <c:v>-3.7649549665895957E-3</c:v>
                </c:pt>
                <c:pt idx="3920">
                  <c:v>-3.7649549665895957E-3</c:v>
                </c:pt>
                <c:pt idx="3921">
                  <c:v>-3.7649549665895957E-3</c:v>
                </c:pt>
                <c:pt idx="3922">
                  <c:v>-3.7649549665895957E-3</c:v>
                </c:pt>
                <c:pt idx="3923">
                  <c:v>-3.7649549665895957E-3</c:v>
                </c:pt>
                <c:pt idx="3924">
                  <c:v>-3.7649549665895957E-3</c:v>
                </c:pt>
                <c:pt idx="3925">
                  <c:v>-3.7649549665895957E-3</c:v>
                </c:pt>
                <c:pt idx="3926">
                  <c:v>-3.7649549665895957E-3</c:v>
                </c:pt>
                <c:pt idx="3927">
                  <c:v>-3.7649549665895957E-3</c:v>
                </c:pt>
                <c:pt idx="3928">
                  <c:v>-3.7649549665895957E-3</c:v>
                </c:pt>
                <c:pt idx="3929">
                  <c:v>-3.7649549665895957E-3</c:v>
                </c:pt>
                <c:pt idx="3930">
                  <c:v>-3.7649549665895957E-3</c:v>
                </c:pt>
                <c:pt idx="3931">
                  <c:v>-3.7649549665895957E-3</c:v>
                </c:pt>
                <c:pt idx="3932">
                  <c:v>-3.7649549665895957E-3</c:v>
                </c:pt>
                <c:pt idx="3933">
                  <c:v>-3.7649549665895957E-3</c:v>
                </c:pt>
                <c:pt idx="3934">
                  <c:v>-3.7649549665895957E-3</c:v>
                </c:pt>
                <c:pt idx="3935">
                  <c:v>-3.7649549665895957E-3</c:v>
                </c:pt>
                <c:pt idx="3936">
                  <c:v>-3.7649549665895957E-3</c:v>
                </c:pt>
                <c:pt idx="3937">
                  <c:v>-3.7649549665895957E-3</c:v>
                </c:pt>
                <c:pt idx="3938">
                  <c:v>-3.7649549665895957E-3</c:v>
                </c:pt>
                <c:pt idx="3939">
                  <c:v>-3.7649549665895957E-3</c:v>
                </c:pt>
                <c:pt idx="3940">
                  <c:v>-3.7649549665895957E-3</c:v>
                </c:pt>
                <c:pt idx="3941">
                  <c:v>-3.7649549665895957E-3</c:v>
                </c:pt>
                <c:pt idx="3942">
                  <c:v>-3.7649549665895957E-3</c:v>
                </c:pt>
                <c:pt idx="3943">
                  <c:v>-3.7649549665895957E-3</c:v>
                </c:pt>
                <c:pt idx="3944">
                  <c:v>-3.7649549665895957E-3</c:v>
                </c:pt>
                <c:pt idx="3945">
                  <c:v>-3.7649549665895957E-3</c:v>
                </c:pt>
                <c:pt idx="3946">
                  <c:v>-3.7649549665895957E-3</c:v>
                </c:pt>
                <c:pt idx="3947">
                  <c:v>-3.7649549665895957E-3</c:v>
                </c:pt>
                <c:pt idx="3948">
                  <c:v>-3.7649549665895957E-3</c:v>
                </c:pt>
                <c:pt idx="3949">
                  <c:v>-3.7649549665895957E-3</c:v>
                </c:pt>
                <c:pt idx="3950">
                  <c:v>-3.7649549665895957E-3</c:v>
                </c:pt>
                <c:pt idx="3951">
                  <c:v>-3.7649549665895957E-3</c:v>
                </c:pt>
                <c:pt idx="3952">
                  <c:v>-3.7649549665895957E-3</c:v>
                </c:pt>
                <c:pt idx="3953">
                  <c:v>-3.7649549665895957E-3</c:v>
                </c:pt>
                <c:pt idx="3954">
                  <c:v>-3.7649549665895957E-3</c:v>
                </c:pt>
                <c:pt idx="3955">
                  <c:v>-3.7649549665895957E-3</c:v>
                </c:pt>
                <c:pt idx="3956">
                  <c:v>-3.7649549665895957E-3</c:v>
                </c:pt>
                <c:pt idx="3957">
                  <c:v>-3.7649549665895957E-3</c:v>
                </c:pt>
                <c:pt idx="3958">
                  <c:v>-3.7649549665895957E-3</c:v>
                </c:pt>
                <c:pt idx="3959">
                  <c:v>-3.7649549665895957E-3</c:v>
                </c:pt>
                <c:pt idx="3960">
                  <c:v>-3.7649549665895957E-3</c:v>
                </c:pt>
                <c:pt idx="3961">
                  <c:v>-3.7649549665895957E-3</c:v>
                </c:pt>
                <c:pt idx="3962">
                  <c:v>-3.7649549665895957E-3</c:v>
                </c:pt>
                <c:pt idx="3963">
                  <c:v>-3.7649549665895957E-3</c:v>
                </c:pt>
                <c:pt idx="3964">
                  <c:v>-3.7649549665895957E-3</c:v>
                </c:pt>
                <c:pt idx="3965">
                  <c:v>-3.7649549665895957E-3</c:v>
                </c:pt>
                <c:pt idx="3966">
                  <c:v>-3.7649549665895957E-3</c:v>
                </c:pt>
                <c:pt idx="3967">
                  <c:v>-3.7649549665895957E-3</c:v>
                </c:pt>
                <c:pt idx="3968">
                  <c:v>-3.7649549665895957E-3</c:v>
                </c:pt>
                <c:pt idx="3969">
                  <c:v>-3.7649549665895957E-3</c:v>
                </c:pt>
                <c:pt idx="3970">
                  <c:v>-3.7649549665895957E-3</c:v>
                </c:pt>
                <c:pt idx="3971">
                  <c:v>-3.7649549665895957E-3</c:v>
                </c:pt>
                <c:pt idx="3972">
                  <c:v>-3.7649549665895957E-3</c:v>
                </c:pt>
                <c:pt idx="3973">
                  <c:v>-3.7649549665895957E-3</c:v>
                </c:pt>
                <c:pt idx="3974">
                  <c:v>-3.7649549665895957E-3</c:v>
                </c:pt>
                <c:pt idx="3975">
                  <c:v>-3.7649549665895957E-3</c:v>
                </c:pt>
                <c:pt idx="3976">
                  <c:v>-3.7649549665895957E-3</c:v>
                </c:pt>
                <c:pt idx="3977">
                  <c:v>-3.7649549665895957E-3</c:v>
                </c:pt>
                <c:pt idx="3978">
                  <c:v>-3.7649549665895957E-3</c:v>
                </c:pt>
                <c:pt idx="3979">
                  <c:v>-3.7649549665895957E-3</c:v>
                </c:pt>
                <c:pt idx="3980">
                  <c:v>-3.7649549665895957E-3</c:v>
                </c:pt>
                <c:pt idx="3981">
                  <c:v>-3.7649549665895957E-3</c:v>
                </c:pt>
                <c:pt idx="3982">
                  <c:v>-3.7649549665895957E-3</c:v>
                </c:pt>
                <c:pt idx="3983">
                  <c:v>-3.7649549665895957E-3</c:v>
                </c:pt>
                <c:pt idx="3984">
                  <c:v>-3.7649549665895957E-3</c:v>
                </c:pt>
                <c:pt idx="3985">
                  <c:v>-3.7649549665895957E-3</c:v>
                </c:pt>
                <c:pt idx="3986">
                  <c:v>-3.7649549665895957E-3</c:v>
                </c:pt>
                <c:pt idx="3987">
                  <c:v>-3.7649549665895957E-3</c:v>
                </c:pt>
                <c:pt idx="3988">
                  <c:v>-3.7649549665895957E-3</c:v>
                </c:pt>
                <c:pt idx="3989">
                  <c:v>-3.7649549665895957E-3</c:v>
                </c:pt>
                <c:pt idx="3990">
                  <c:v>-3.7649549665895957E-3</c:v>
                </c:pt>
                <c:pt idx="3991">
                  <c:v>-3.7649549665895957E-3</c:v>
                </c:pt>
                <c:pt idx="3992">
                  <c:v>-3.7649549665895957E-3</c:v>
                </c:pt>
                <c:pt idx="3993">
                  <c:v>-3.7649549665895957E-3</c:v>
                </c:pt>
                <c:pt idx="3994">
                  <c:v>-3.7649549665895957E-3</c:v>
                </c:pt>
                <c:pt idx="3995">
                  <c:v>-3.7649549665895957E-3</c:v>
                </c:pt>
                <c:pt idx="3996">
                  <c:v>-3.7649549665895957E-3</c:v>
                </c:pt>
                <c:pt idx="3997">
                  <c:v>-3.7649549665895957E-3</c:v>
                </c:pt>
                <c:pt idx="3998">
                  <c:v>-3.7649549665895957E-3</c:v>
                </c:pt>
                <c:pt idx="3999">
                  <c:v>-3.7649549665895957E-3</c:v>
                </c:pt>
                <c:pt idx="4000">
                  <c:v>-3.7649549665895957E-3</c:v>
                </c:pt>
                <c:pt idx="4001">
                  <c:v>-3.7649549665895957E-3</c:v>
                </c:pt>
                <c:pt idx="4002">
                  <c:v>-3.7649549665895957E-3</c:v>
                </c:pt>
                <c:pt idx="4003">
                  <c:v>-3.7649549665895957E-3</c:v>
                </c:pt>
                <c:pt idx="4004">
                  <c:v>-3.7649549665895957E-3</c:v>
                </c:pt>
                <c:pt idx="4005">
                  <c:v>-3.7649549665895957E-3</c:v>
                </c:pt>
                <c:pt idx="4006">
                  <c:v>-3.7649549665895957E-3</c:v>
                </c:pt>
                <c:pt idx="4007">
                  <c:v>-3.7649549665895957E-3</c:v>
                </c:pt>
                <c:pt idx="4008">
                  <c:v>-3.7649549665895957E-3</c:v>
                </c:pt>
                <c:pt idx="4009">
                  <c:v>-3.7649549665895957E-3</c:v>
                </c:pt>
                <c:pt idx="4010">
                  <c:v>-3.7649549665895957E-3</c:v>
                </c:pt>
                <c:pt idx="4011">
                  <c:v>-3.7649549665895957E-3</c:v>
                </c:pt>
                <c:pt idx="4012">
                  <c:v>-3.7649549665895957E-3</c:v>
                </c:pt>
                <c:pt idx="4013">
                  <c:v>-3.7649549665895957E-3</c:v>
                </c:pt>
                <c:pt idx="4014">
                  <c:v>-3.7649549665895957E-3</c:v>
                </c:pt>
                <c:pt idx="4015">
                  <c:v>-3.7649549665895957E-3</c:v>
                </c:pt>
                <c:pt idx="4016">
                  <c:v>-3.7649549665895957E-3</c:v>
                </c:pt>
                <c:pt idx="4017">
                  <c:v>-3.7649549665895957E-3</c:v>
                </c:pt>
                <c:pt idx="4018">
                  <c:v>-3.7649549665895957E-3</c:v>
                </c:pt>
                <c:pt idx="4019">
                  <c:v>-3.7649549665895957E-3</c:v>
                </c:pt>
                <c:pt idx="4020">
                  <c:v>-3.7649549665895957E-3</c:v>
                </c:pt>
                <c:pt idx="4021">
                  <c:v>-3.7649549665895957E-3</c:v>
                </c:pt>
                <c:pt idx="4022">
                  <c:v>-3.7649549665895957E-3</c:v>
                </c:pt>
                <c:pt idx="4023">
                  <c:v>-3.7649549665895957E-3</c:v>
                </c:pt>
                <c:pt idx="4024">
                  <c:v>-3.7649549665895957E-3</c:v>
                </c:pt>
                <c:pt idx="4025">
                  <c:v>-3.7649549665895957E-3</c:v>
                </c:pt>
                <c:pt idx="4026">
                  <c:v>-3.7649549665895957E-3</c:v>
                </c:pt>
                <c:pt idx="4027">
                  <c:v>-3.7649549665895957E-3</c:v>
                </c:pt>
                <c:pt idx="4028">
                  <c:v>-3.7649549665895957E-3</c:v>
                </c:pt>
                <c:pt idx="4029">
                  <c:v>-3.7649549665895957E-3</c:v>
                </c:pt>
                <c:pt idx="4030">
                  <c:v>-3.7649549665895957E-3</c:v>
                </c:pt>
                <c:pt idx="4031">
                  <c:v>-3.7649549665895957E-3</c:v>
                </c:pt>
                <c:pt idx="4032">
                  <c:v>-3.7649549665895957E-3</c:v>
                </c:pt>
                <c:pt idx="4033">
                  <c:v>-3.7649549665895957E-3</c:v>
                </c:pt>
                <c:pt idx="4034">
                  <c:v>-3.7649549665895957E-3</c:v>
                </c:pt>
                <c:pt idx="4035">
                  <c:v>-3.7649549665895957E-3</c:v>
                </c:pt>
                <c:pt idx="4036">
                  <c:v>-3.7649549665895957E-3</c:v>
                </c:pt>
                <c:pt idx="4037">
                  <c:v>-3.7649549665895957E-3</c:v>
                </c:pt>
                <c:pt idx="4038">
                  <c:v>-3.7649549665895957E-3</c:v>
                </c:pt>
                <c:pt idx="4039">
                  <c:v>-3.7649549665895957E-3</c:v>
                </c:pt>
                <c:pt idx="4040">
                  <c:v>-3.7649549665895957E-3</c:v>
                </c:pt>
                <c:pt idx="4041">
                  <c:v>-3.7649549665895957E-3</c:v>
                </c:pt>
                <c:pt idx="4042">
                  <c:v>-3.7649549665895957E-3</c:v>
                </c:pt>
                <c:pt idx="4043">
                  <c:v>-3.7649549665895957E-3</c:v>
                </c:pt>
                <c:pt idx="4044">
                  <c:v>-3.7649549665895957E-3</c:v>
                </c:pt>
                <c:pt idx="4045">
                  <c:v>-3.7649549665895957E-3</c:v>
                </c:pt>
                <c:pt idx="4046">
                  <c:v>-3.7649549665895957E-3</c:v>
                </c:pt>
                <c:pt idx="4047">
                  <c:v>-3.7649549665895957E-3</c:v>
                </c:pt>
                <c:pt idx="4048">
                  <c:v>-3.7649549665895957E-3</c:v>
                </c:pt>
                <c:pt idx="4049">
                  <c:v>-3.7649549665895957E-3</c:v>
                </c:pt>
                <c:pt idx="4050">
                  <c:v>-3.7649549665895957E-3</c:v>
                </c:pt>
                <c:pt idx="4051">
                  <c:v>-3.7649549665895957E-3</c:v>
                </c:pt>
                <c:pt idx="4052">
                  <c:v>-3.7649549665895957E-3</c:v>
                </c:pt>
                <c:pt idx="4053">
                  <c:v>-3.7649549665895957E-3</c:v>
                </c:pt>
                <c:pt idx="4054">
                  <c:v>-3.7649549665895957E-3</c:v>
                </c:pt>
                <c:pt idx="4055">
                  <c:v>-3.7649549665895957E-3</c:v>
                </c:pt>
                <c:pt idx="4056">
                  <c:v>-3.7649549665895957E-3</c:v>
                </c:pt>
                <c:pt idx="4057">
                  <c:v>-3.7649549665895957E-3</c:v>
                </c:pt>
                <c:pt idx="4058">
                  <c:v>-3.7649549665895957E-3</c:v>
                </c:pt>
                <c:pt idx="4059">
                  <c:v>-3.7649549665895957E-3</c:v>
                </c:pt>
                <c:pt idx="4060">
                  <c:v>-3.7649549665895957E-3</c:v>
                </c:pt>
                <c:pt idx="4061">
                  <c:v>-3.7649549665895957E-3</c:v>
                </c:pt>
                <c:pt idx="4062">
                  <c:v>-3.7649549665895957E-3</c:v>
                </c:pt>
                <c:pt idx="4063">
                  <c:v>-3.7649549665895957E-3</c:v>
                </c:pt>
                <c:pt idx="4064">
                  <c:v>-3.7649549665895957E-3</c:v>
                </c:pt>
                <c:pt idx="4065">
                  <c:v>-3.7649549665895957E-3</c:v>
                </c:pt>
                <c:pt idx="4066">
                  <c:v>-3.7649549665895957E-3</c:v>
                </c:pt>
                <c:pt idx="4067">
                  <c:v>-3.7649549665895957E-3</c:v>
                </c:pt>
                <c:pt idx="4068">
                  <c:v>-3.7649549665895957E-3</c:v>
                </c:pt>
                <c:pt idx="4069">
                  <c:v>-3.7649549665895957E-3</c:v>
                </c:pt>
                <c:pt idx="4070">
                  <c:v>-3.7649549665895957E-3</c:v>
                </c:pt>
                <c:pt idx="4071">
                  <c:v>-3.7649549665895957E-3</c:v>
                </c:pt>
                <c:pt idx="4072">
                  <c:v>-3.7649549665895957E-3</c:v>
                </c:pt>
                <c:pt idx="4073">
                  <c:v>-3.7649549665895957E-3</c:v>
                </c:pt>
                <c:pt idx="4074">
                  <c:v>-3.7649549665895957E-3</c:v>
                </c:pt>
                <c:pt idx="4075">
                  <c:v>-3.7649549665895957E-3</c:v>
                </c:pt>
                <c:pt idx="4076">
                  <c:v>-3.7649549665895957E-3</c:v>
                </c:pt>
                <c:pt idx="4077">
                  <c:v>-3.7649549665895957E-3</c:v>
                </c:pt>
                <c:pt idx="4078">
                  <c:v>-3.7649549665895957E-3</c:v>
                </c:pt>
                <c:pt idx="4079">
                  <c:v>-3.7649549665895957E-3</c:v>
                </c:pt>
                <c:pt idx="4080">
                  <c:v>-3.7649549665895957E-3</c:v>
                </c:pt>
                <c:pt idx="4081">
                  <c:v>-3.7649549665895957E-3</c:v>
                </c:pt>
                <c:pt idx="4082">
                  <c:v>-3.7649549665895957E-3</c:v>
                </c:pt>
                <c:pt idx="4083">
                  <c:v>-3.7649549665895957E-3</c:v>
                </c:pt>
                <c:pt idx="4084">
                  <c:v>-3.7649549665895957E-3</c:v>
                </c:pt>
                <c:pt idx="4085">
                  <c:v>-3.7649549665895957E-3</c:v>
                </c:pt>
                <c:pt idx="4086">
                  <c:v>-3.7649549665895957E-3</c:v>
                </c:pt>
                <c:pt idx="4087">
                  <c:v>-3.7649549665895957E-3</c:v>
                </c:pt>
                <c:pt idx="4088">
                  <c:v>-3.7649549665895957E-3</c:v>
                </c:pt>
                <c:pt idx="4089">
                  <c:v>-3.7649549665895957E-3</c:v>
                </c:pt>
                <c:pt idx="4090">
                  <c:v>-3.7649549665895957E-3</c:v>
                </c:pt>
                <c:pt idx="4091">
                  <c:v>-3.7649549665895957E-3</c:v>
                </c:pt>
                <c:pt idx="4092">
                  <c:v>-3.7649549665895957E-3</c:v>
                </c:pt>
                <c:pt idx="4093">
                  <c:v>-3.7649549665895957E-3</c:v>
                </c:pt>
                <c:pt idx="4094">
                  <c:v>-3.7649549665895957E-3</c:v>
                </c:pt>
                <c:pt idx="4095">
                  <c:v>-3.7649549665895957E-3</c:v>
                </c:pt>
                <c:pt idx="4096">
                  <c:v>-3.7649549665895957E-3</c:v>
                </c:pt>
                <c:pt idx="4097">
                  <c:v>-3.7649549665895957E-3</c:v>
                </c:pt>
                <c:pt idx="4098">
                  <c:v>-3.7649549665895957E-3</c:v>
                </c:pt>
                <c:pt idx="4099">
                  <c:v>-3.7649549665895957E-3</c:v>
                </c:pt>
                <c:pt idx="4100">
                  <c:v>-3.7649549665895957E-3</c:v>
                </c:pt>
                <c:pt idx="4101">
                  <c:v>-3.7649549665895957E-3</c:v>
                </c:pt>
                <c:pt idx="4102">
                  <c:v>-3.7649549665895957E-3</c:v>
                </c:pt>
                <c:pt idx="4103">
                  <c:v>-3.7649549665895957E-3</c:v>
                </c:pt>
                <c:pt idx="4104">
                  <c:v>-3.7649549665895957E-3</c:v>
                </c:pt>
                <c:pt idx="4105">
                  <c:v>-3.7649549665895957E-3</c:v>
                </c:pt>
                <c:pt idx="4106">
                  <c:v>-3.7649549665895957E-3</c:v>
                </c:pt>
                <c:pt idx="4107">
                  <c:v>-3.7649549665895957E-3</c:v>
                </c:pt>
                <c:pt idx="4108">
                  <c:v>-3.7649549665895957E-3</c:v>
                </c:pt>
                <c:pt idx="4109">
                  <c:v>-3.7649549665895957E-3</c:v>
                </c:pt>
                <c:pt idx="4110">
                  <c:v>-3.7649549665895957E-3</c:v>
                </c:pt>
                <c:pt idx="4111">
                  <c:v>-3.7649549665895957E-3</c:v>
                </c:pt>
                <c:pt idx="4112">
                  <c:v>-3.7649549665895957E-3</c:v>
                </c:pt>
                <c:pt idx="4113">
                  <c:v>-3.7649549665895957E-3</c:v>
                </c:pt>
                <c:pt idx="4114">
                  <c:v>-3.7649549665895957E-3</c:v>
                </c:pt>
                <c:pt idx="4115">
                  <c:v>-3.7649549665895957E-3</c:v>
                </c:pt>
                <c:pt idx="4116">
                  <c:v>-3.7649549665895957E-3</c:v>
                </c:pt>
                <c:pt idx="4117">
                  <c:v>-3.7649549665895957E-3</c:v>
                </c:pt>
                <c:pt idx="4118">
                  <c:v>-3.7649549665895957E-3</c:v>
                </c:pt>
                <c:pt idx="4119">
                  <c:v>-3.7649549665895957E-3</c:v>
                </c:pt>
                <c:pt idx="4120">
                  <c:v>-3.7649549665895957E-3</c:v>
                </c:pt>
                <c:pt idx="4121">
                  <c:v>-3.7649549665895957E-3</c:v>
                </c:pt>
                <c:pt idx="4122">
                  <c:v>-3.7649549665895957E-3</c:v>
                </c:pt>
                <c:pt idx="4123">
                  <c:v>-3.7649549665895957E-3</c:v>
                </c:pt>
                <c:pt idx="4124">
                  <c:v>-3.7649549665895957E-3</c:v>
                </c:pt>
                <c:pt idx="4125">
                  <c:v>-3.7649549665895957E-3</c:v>
                </c:pt>
                <c:pt idx="4126">
                  <c:v>-3.7649549665895957E-3</c:v>
                </c:pt>
                <c:pt idx="4127">
                  <c:v>-3.7649549665895957E-3</c:v>
                </c:pt>
                <c:pt idx="4128">
                  <c:v>-3.7649549665895957E-3</c:v>
                </c:pt>
                <c:pt idx="4129">
                  <c:v>-3.7649549665895957E-3</c:v>
                </c:pt>
                <c:pt idx="4130">
                  <c:v>-3.7649549665895957E-3</c:v>
                </c:pt>
                <c:pt idx="4131">
                  <c:v>-3.7649549665895957E-3</c:v>
                </c:pt>
                <c:pt idx="4132">
                  <c:v>-3.7649549665895957E-3</c:v>
                </c:pt>
                <c:pt idx="4133">
                  <c:v>-3.7649549665895957E-3</c:v>
                </c:pt>
                <c:pt idx="4134">
                  <c:v>-3.7649549665895957E-3</c:v>
                </c:pt>
                <c:pt idx="4135">
                  <c:v>-3.7649549665895957E-3</c:v>
                </c:pt>
                <c:pt idx="4136">
                  <c:v>-3.7649549665895957E-3</c:v>
                </c:pt>
                <c:pt idx="4137">
                  <c:v>-3.7649549665895957E-3</c:v>
                </c:pt>
                <c:pt idx="4138">
                  <c:v>-3.7649549665895957E-3</c:v>
                </c:pt>
                <c:pt idx="4139">
                  <c:v>-3.7649549665895957E-3</c:v>
                </c:pt>
                <c:pt idx="4140">
                  <c:v>-3.7649549665895957E-3</c:v>
                </c:pt>
                <c:pt idx="4141">
                  <c:v>-3.7649549665895957E-3</c:v>
                </c:pt>
                <c:pt idx="4142">
                  <c:v>-3.7649549665895957E-3</c:v>
                </c:pt>
                <c:pt idx="4143">
                  <c:v>-3.7649549665895957E-3</c:v>
                </c:pt>
                <c:pt idx="4144">
                  <c:v>-3.7649549665895957E-3</c:v>
                </c:pt>
                <c:pt idx="4145">
                  <c:v>-3.7649549665895957E-3</c:v>
                </c:pt>
                <c:pt idx="4146">
                  <c:v>-3.7649549665895957E-3</c:v>
                </c:pt>
                <c:pt idx="4147">
                  <c:v>-3.7649549665895957E-3</c:v>
                </c:pt>
                <c:pt idx="4148">
                  <c:v>-3.7649549665895957E-3</c:v>
                </c:pt>
                <c:pt idx="4149">
                  <c:v>-3.7649549665895957E-3</c:v>
                </c:pt>
                <c:pt idx="4150">
                  <c:v>-3.7649549665895957E-3</c:v>
                </c:pt>
                <c:pt idx="4151">
                  <c:v>-3.7649549665895957E-3</c:v>
                </c:pt>
                <c:pt idx="4152">
                  <c:v>-3.7649549665895957E-3</c:v>
                </c:pt>
                <c:pt idx="4153">
                  <c:v>-3.7649549665895957E-3</c:v>
                </c:pt>
                <c:pt idx="4154">
                  <c:v>-3.7649549665895957E-3</c:v>
                </c:pt>
                <c:pt idx="4155">
                  <c:v>-3.7649549665895957E-3</c:v>
                </c:pt>
                <c:pt idx="4156">
                  <c:v>-3.7649549665895957E-3</c:v>
                </c:pt>
                <c:pt idx="4157">
                  <c:v>-3.7649549665895957E-3</c:v>
                </c:pt>
                <c:pt idx="4158">
                  <c:v>-3.7649549665895957E-3</c:v>
                </c:pt>
                <c:pt idx="4159">
                  <c:v>-3.7649549665895957E-3</c:v>
                </c:pt>
                <c:pt idx="4160">
                  <c:v>-3.7649549665895957E-3</c:v>
                </c:pt>
                <c:pt idx="4161">
                  <c:v>-3.7649549665895957E-3</c:v>
                </c:pt>
                <c:pt idx="4162">
                  <c:v>-3.7649549665895957E-3</c:v>
                </c:pt>
                <c:pt idx="4163">
                  <c:v>-3.7649549665895957E-3</c:v>
                </c:pt>
                <c:pt idx="4164">
                  <c:v>-3.7649549665895957E-3</c:v>
                </c:pt>
                <c:pt idx="4165">
                  <c:v>-3.7649549665895957E-3</c:v>
                </c:pt>
                <c:pt idx="4166">
                  <c:v>-3.7649549665895957E-3</c:v>
                </c:pt>
                <c:pt idx="4167">
                  <c:v>-3.7649549665895957E-3</c:v>
                </c:pt>
                <c:pt idx="4168">
                  <c:v>-3.7649549665895957E-3</c:v>
                </c:pt>
                <c:pt idx="4169">
                  <c:v>-3.7649549665895957E-3</c:v>
                </c:pt>
                <c:pt idx="4170">
                  <c:v>-3.7649549665895957E-3</c:v>
                </c:pt>
                <c:pt idx="4171">
                  <c:v>-3.7649549665895957E-3</c:v>
                </c:pt>
                <c:pt idx="4172">
                  <c:v>-3.7649549665895957E-3</c:v>
                </c:pt>
                <c:pt idx="4173">
                  <c:v>-3.7649549665895957E-3</c:v>
                </c:pt>
                <c:pt idx="4174">
                  <c:v>-3.7649549665895957E-3</c:v>
                </c:pt>
                <c:pt idx="4175">
                  <c:v>-3.7649549665895957E-3</c:v>
                </c:pt>
                <c:pt idx="4176">
                  <c:v>-3.7649549665895957E-3</c:v>
                </c:pt>
                <c:pt idx="4177">
                  <c:v>-3.7649549665895957E-3</c:v>
                </c:pt>
                <c:pt idx="4178">
                  <c:v>-3.7649549665895957E-3</c:v>
                </c:pt>
                <c:pt idx="4179">
                  <c:v>-3.7649549665895957E-3</c:v>
                </c:pt>
                <c:pt idx="4180">
                  <c:v>-3.7649549665895957E-3</c:v>
                </c:pt>
                <c:pt idx="4181">
                  <c:v>-3.7649549665895957E-3</c:v>
                </c:pt>
                <c:pt idx="4182">
                  <c:v>-3.7649549665895957E-3</c:v>
                </c:pt>
                <c:pt idx="4183">
                  <c:v>-3.7649549665895957E-3</c:v>
                </c:pt>
                <c:pt idx="4184">
                  <c:v>-3.7649549665895957E-3</c:v>
                </c:pt>
                <c:pt idx="4185">
                  <c:v>-3.7649549665895957E-3</c:v>
                </c:pt>
                <c:pt idx="4186">
                  <c:v>-3.7649549665895957E-3</c:v>
                </c:pt>
                <c:pt idx="4187">
                  <c:v>-3.7649549665895957E-3</c:v>
                </c:pt>
                <c:pt idx="4188">
                  <c:v>-3.7649549665895957E-3</c:v>
                </c:pt>
                <c:pt idx="4189">
                  <c:v>-3.7649549665895957E-3</c:v>
                </c:pt>
                <c:pt idx="4190">
                  <c:v>-3.7649549665895957E-3</c:v>
                </c:pt>
                <c:pt idx="4191">
                  <c:v>-3.7649549665895957E-3</c:v>
                </c:pt>
                <c:pt idx="4192">
                  <c:v>-3.7649549665895957E-3</c:v>
                </c:pt>
                <c:pt idx="4193">
                  <c:v>-3.7649549665895957E-3</c:v>
                </c:pt>
                <c:pt idx="4194">
                  <c:v>-3.7649549665895957E-3</c:v>
                </c:pt>
                <c:pt idx="4195">
                  <c:v>-3.7649549665895957E-3</c:v>
                </c:pt>
                <c:pt idx="4196">
                  <c:v>-3.7649549665895957E-3</c:v>
                </c:pt>
                <c:pt idx="4197">
                  <c:v>-3.7649549665895957E-3</c:v>
                </c:pt>
                <c:pt idx="4198">
                  <c:v>-3.7649549665895957E-3</c:v>
                </c:pt>
                <c:pt idx="4199">
                  <c:v>-3.7649549665895957E-3</c:v>
                </c:pt>
                <c:pt idx="4200">
                  <c:v>-3.7649549665895957E-3</c:v>
                </c:pt>
                <c:pt idx="4201">
                  <c:v>-3.7649549665895957E-3</c:v>
                </c:pt>
                <c:pt idx="4202">
                  <c:v>-3.7649549665895957E-3</c:v>
                </c:pt>
                <c:pt idx="4203">
                  <c:v>-3.7649549665895957E-3</c:v>
                </c:pt>
                <c:pt idx="4204">
                  <c:v>-3.7649549665895957E-3</c:v>
                </c:pt>
                <c:pt idx="4205">
                  <c:v>-3.7649549665895957E-3</c:v>
                </c:pt>
                <c:pt idx="4206">
                  <c:v>-3.7649549665895957E-3</c:v>
                </c:pt>
                <c:pt idx="4207">
                  <c:v>-3.7649549665895957E-3</c:v>
                </c:pt>
                <c:pt idx="4208">
                  <c:v>-3.7649549665895957E-3</c:v>
                </c:pt>
                <c:pt idx="4209">
                  <c:v>-3.7649549665895957E-3</c:v>
                </c:pt>
                <c:pt idx="4210">
                  <c:v>-3.7649549665895957E-3</c:v>
                </c:pt>
                <c:pt idx="4211">
                  <c:v>-3.7649549665895957E-3</c:v>
                </c:pt>
                <c:pt idx="4212">
                  <c:v>-3.7649549665895957E-3</c:v>
                </c:pt>
                <c:pt idx="4213">
                  <c:v>-3.7649549665895957E-3</c:v>
                </c:pt>
                <c:pt idx="4214">
                  <c:v>-3.7649549665895957E-3</c:v>
                </c:pt>
                <c:pt idx="4215">
                  <c:v>-3.7649549665895957E-3</c:v>
                </c:pt>
                <c:pt idx="4216">
                  <c:v>-3.7649549665895957E-3</c:v>
                </c:pt>
                <c:pt idx="4217">
                  <c:v>-3.7649549665895957E-3</c:v>
                </c:pt>
                <c:pt idx="4218">
                  <c:v>-3.7649549665895957E-3</c:v>
                </c:pt>
                <c:pt idx="4219">
                  <c:v>-3.7649549665895957E-3</c:v>
                </c:pt>
                <c:pt idx="4220">
                  <c:v>-3.7649549665895957E-3</c:v>
                </c:pt>
                <c:pt idx="4221">
                  <c:v>-3.7649549665895957E-3</c:v>
                </c:pt>
                <c:pt idx="4222">
                  <c:v>-3.7649549665895957E-3</c:v>
                </c:pt>
                <c:pt idx="4223">
                  <c:v>-3.7649549665895957E-3</c:v>
                </c:pt>
                <c:pt idx="4224">
                  <c:v>-3.7649549665895957E-3</c:v>
                </c:pt>
                <c:pt idx="4225">
                  <c:v>-3.7649549665895957E-3</c:v>
                </c:pt>
                <c:pt idx="4226">
                  <c:v>-3.7649549665895957E-3</c:v>
                </c:pt>
                <c:pt idx="4227">
                  <c:v>-3.7649549665895957E-3</c:v>
                </c:pt>
                <c:pt idx="4228">
                  <c:v>-3.7649549665895957E-3</c:v>
                </c:pt>
                <c:pt idx="4229">
                  <c:v>-3.7649549665895957E-3</c:v>
                </c:pt>
                <c:pt idx="4230">
                  <c:v>-3.7649549665895957E-3</c:v>
                </c:pt>
                <c:pt idx="4231">
                  <c:v>-3.7649549665895957E-3</c:v>
                </c:pt>
                <c:pt idx="4232">
                  <c:v>-3.7649549665895957E-3</c:v>
                </c:pt>
                <c:pt idx="4233">
                  <c:v>-3.7649549665895957E-3</c:v>
                </c:pt>
                <c:pt idx="4234">
                  <c:v>-3.7649549665895957E-3</c:v>
                </c:pt>
                <c:pt idx="4235">
                  <c:v>-3.7649549665895957E-3</c:v>
                </c:pt>
                <c:pt idx="4236">
                  <c:v>-3.7649549665895957E-3</c:v>
                </c:pt>
                <c:pt idx="4237">
                  <c:v>-3.7649549665895957E-3</c:v>
                </c:pt>
                <c:pt idx="4238">
                  <c:v>-3.7649549665895957E-3</c:v>
                </c:pt>
                <c:pt idx="4239">
                  <c:v>-3.7649549665895957E-3</c:v>
                </c:pt>
                <c:pt idx="4240">
                  <c:v>-3.7649549665895957E-3</c:v>
                </c:pt>
                <c:pt idx="4241">
                  <c:v>-3.7649549665895957E-3</c:v>
                </c:pt>
                <c:pt idx="4242">
                  <c:v>-3.7649549665895957E-3</c:v>
                </c:pt>
                <c:pt idx="4243">
                  <c:v>-3.7649549665895957E-3</c:v>
                </c:pt>
                <c:pt idx="4244">
                  <c:v>-3.7649549665895957E-3</c:v>
                </c:pt>
                <c:pt idx="4245">
                  <c:v>-3.7649549665895957E-3</c:v>
                </c:pt>
                <c:pt idx="4246">
                  <c:v>-3.7649549665895957E-3</c:v>
                </c:pt>
                <c:pt idx="4247">
                  <c:v>-3.7649549665895957E-3</c:v>
                </c:pt>
                <c:pt idx="4248">
                  <c:v>-3.7649549665895957E-3</c:v>
                </c:pt>
                <c:pt idx="4249">
                  <c:v>-3.7649549665895957E-3</c:v>
                </c:pt>
                <c:pt idx="4250">
                  <c:v>-3.7649549665895957E-3</c:v>
                </c:pt>
                <c:pt idx="4251">
                  <c:v>-3.7649549665895957E-3</c:v>
                </c:pt>
                <c:pt idx="4252">
                  <c:v>-3.7649549665895957E-3</c:v>
                </c:pt>
                <c:pt idx="4253">
                  <c:v>-3.7649549665895957E-3</c:v>
                </c:pt>
                <c:pt idx="4254">
                  <c:v>-3.7649549665895957E-3</c:v>
                </c:pt>
                <c:pt idx="4255">
                  <c:v>-3.7649549665895957E-3</c:v>
                </c:pt>
                <c:pt idx="4256">
                  <c:v>-3.7649549665895957E-3</c:v>
                </c:pt>
                <c:pt idx="4257">
                  <c:v>-3.7649549665895957E-3</c:v>
                </c:pt>
                <c:pt idx="4258">
                  <c:v>-3.7649549665895957E-3</c:v>
                </c:pt>
                <c:pt idx="4259">
                  <c:v>-3.7649549665895957E-3</c:v>
                </c:pt>
                <c:pt idx="4260">
                  <c:v>-3.7649549665895957E-3</c:v>
                </c:pt>
                <c:pt idx="4261">
                  <c:v>-3.7649549665895957E-3</c:v>
                </c:pt>
                <c:pt idx="4262">
                  <c:v>-3.7649549665895957E-3</c:v>
                </c:pt>
                <c:pt idx="4263">
                  <c:v>-3.7649549665895957E-3</c:v>
                </c:pt>
                <c:pt idx="4264">
                  <c:v>-3.7649549665895957E-3</c:v>
                </c:pt>
                <c:pt idx="4265">
                  <c:v>-3.7649549665895957E-3</c:v>
                </c:pt>
                <c:pt idx="4266">
                  <c:v>-3.7649549665895957E-3</c:v>
                </c:pt>
                <c:pt idx="4267">
                  <c:v>-3.7649549665895957E-3</c:v>
                </c:pt>
                <c:pt idx="4268">
                  <c:v>-3.7649549665895957E-3</c:v>
                </c:pt>
                <c:pt idx="4269">
                  <c:v>-3.7649549665895957E-3</c:v>
                </c:pt>
                <c:pt idx="4270">
                  <c:v>-3.7649549665895957E-3</c:v>
                </c:pt>
                <c:pt idx="4271">
                  <c:v>-3.7649549665895957E-3</c:v>
                </c:pt>
                <c:pt idx="4272">
                  <c:v>-3.7649549665895957E-3</c:v>
                </c:pt>
                <c:pt idx="4273">
                  <c:v>-3.7649549665895957E-3</c:v>
                </c:pt>
                <c:pt idx="4274">
                  <c:v>-3.7649549665895957E-3</c:v>
                </c:pt>
                <c:pt idx="4275">
                  <c:v>-3.7649549665895957E-3</c:v>
                </c:pt>
                <c:pt idx="4276">
                  <c:v>-3.7649549665895957E-3</c:v>
                </c:pt>
                <c:pt idx="4277">
                  <c:v>-3.7649549665895957E-3</c:v>
                </c:pt>
                <c:pt idx="4278">
                  <c:v>-3.7649549665895957E-3</c:v>
                </c:pt>
                <c:pt idx="4279">
                  <c:v>-3.7649549665895957E-3</c:v>
                </c:pt>
                <c:pt idx="4280">
                  <c:v>-3.7649549665895957E-3</c:v>
                </c:pt>
                <c:pt idx="4281">
                  <c:v>-3.7649549665895957E-3</c:v>
                </c:pt>
                <c:pt idx="4282">
                  <c:v>-3.7649549665895957E-3</c:v>
                </c:pt>
                <c:pt idx="4283">
                  <c:v>-3.7649549665895957E-3</c:v>
                </c:pt>
                <c:pt idx="4284">
                  <c:v>-3.7649549665895957E-3</c:v>
                </c:pt>
                <c:pt idx="4285">
                  <c:v>-3.7649549665895957E-3</c:v>
                </c:pt>
                <c:pt idx="4286">
                  <c:v>-3.7649549665895957E-3</c:v>
                </c:pt>
                <c:pt idx="4287">
                  <c:v>-3.7649549665895957E-3</c:v>
                </c:pt>
                <c:pt idx="4288">
                  <c:v>-3.7649549665895957E-3</c:v>
                </c:pt>
                <c:pt idx="4289">
                  <c:v>-3.7649549665895957E-3</c:v>
                </c:pt>
                <c:pt idx="4290">
                  <c:v>-3.7649549665895957E-3</c:v>
                </c:pt>
                <c:pt idx="4291">
                  <c:v>-3.7649549665895957E-3</c:v>
                </c:pt>
                <c:pt idx="4292">
                  <c:v>-3.7649549665895957E-3</c:v>
                </c:pt>
                <c:pt idx="4293">
                  <c:v>-3.7649549665895957E-3</c:v>
                </c:pt>
                <c:pt idx="4294">
                  <c:v>-3.7649549665895957E-3</c:v>
                </c:pt>
                <c:pt idx="4295">
                  <c:v>-3.7649549665895957E-3</c:v>
                </c:pt>
                <c:pt idx="4296">
                  <c:v>-3.7649549665895957E-3</c:v>
                </c:pt>
                <c:pt idx="4297">
                  <c:v>-3.7649549665895957E-3</c:v>
                </c:pt>
                <c:pt idx="4298">
                  <c:v>-3.7649549665895957E-3</c:v>
                </c:pt>
                <c:pt idx="4299">
                  <c:v>-3.7649549665895957E-3</c:v>
                </c:pt>
                <c:pt idx="4300">
                  <c:v>-3.7649549665895957E-3</c:v>
                </c:pt>
                <c:pt idx="4301">
                  <c:v>-3.7649549665895957E-3</c:v>
                </c:pt>
                <c:pt idx="4302">
                  <c:v>-3.7649549665895957E-3</c:v>
                </c:pt>
                <c:pt idx="4303">
                  <c:v>-3.7649549665895957E-3</c:v>
                </c:pt>
                <c:pt idx="4304">
                  <c:v>-3.7649549665895957E-3</c:v>
                </c:pt>
                <c:pt idx="4305">
                  <c:v>-3.7649549665895957E-3</c:v>
                </c:pt>
                <c:pt idx="4306">
                  <c:v>-3.7649549665895957E-3</c:v>
                </c:pt>
                <c:pt idx="4307">
                  <c:v>-3.7649549665895957E-3</c:v>
                </c:pt>
                <c:pt idx="4308">
                  <c:v>-3.7649549665895957E-3</c:v>
                </c:pt>
                <c:pt idx="4309">
                  <c:v>-3.7649549665895957E-3</c:v>
                </c:pt>
                <c:pt idx="4310">
                  <c:v>-3.7649549665895957E-3</c:v>
                </c:pt>
                <c:pt idx="4311">
                  <c:v>-3.7649549665895957E-3</c:v>
                </c:pt>
                <c:pt idx="4312">
                  <c:v>-3.7649549665895957E-3</c:v>
                </c:pt>
                <c:pt idx="4313">
                  <c:v>-3.7649549665895957E-3</c:v>
                </c:pt>
                <c:pt idx="4314">
                  <c:v>-3.7649549665895957E-3</c:v>
                </c:pt>
                <c:pt idx="4315">
                  <c:v>-3.7649549665895957E-3</c:v>
                </c:pt>
                <c:pt idx="4316">
                  <c:v>-3.7649549665895957E-3</c:v>
                </c:pt>
                <c:pt idx="4317">
                  <c:v>-3.7649549665895957E-3</c:v>
                </c:pt>
                <c:pt idx="4318">
                  <c:v>-3.7649549665895957E-3</c:v>
                </c:pt>
                <c:pt idx="4319">
                  <c:v>-3.7649549665895957E-3</c:v>
                </c:pt>
                <c:pt idx="4320">
                  <c:v>-3.7649549665895957E-3</c:v>
                </c:pt>
                <c:pt idx="4321">
                  <c:v>-3.7649549665895957E-3</c:v>
                </c:pt>
                <c:pt idx="4322">
                  <c:v>-3.7649549665895957E-3</c:v>
                </c:pt>
                <c:pt idx="4323">
                  <c:v>-3.7649549665895957E-3</c:v>
                </c:pt>
                <c:pt idx="4324">
                  <c:v>-3.7649549665895957E-3</c:v>
                </c:pt>
                <c:pt idx="4325">
                  <c:v>-3.7649549665895957E-3</c:v>
                </c:pt>
                <c:pt idx="4326">
                  <c:v>-3.7649549665895957E-3</c:v>
                </c:pt>
                <c:pt idx="4327">
                  <c:v>-3.7649549665895957E-3</c:v>
                </c:pt>
                <c:pt idx="4328">
                  <c:v>-3.7649549665895957E-3</c:v>
                </c:pt>
                <c:pt idx="4329">
                  <c:v>-3.7649549665895957E-3</c:v>
                </c:pt>
                <c:pt idx="4330">
                  <c:v>-3.7649549665895957E-3</c:v>
                </c:pt>
                <c:pt idx="4331">
                  <c:v>-3.7649549665895957E-3</c:v>
                </c:pt>
                <c:pt idx="4332">
                  <c:v>-3.7649549665895957E-3</c:v>
                </c:pt>
                <c:pt idx="4333">
                  <c:v>-3.7649549665895957E-3</c:v>
                </c:pt>
                <c:pt idx="4334">
                  <c:v>-3.7649549665895957E-3</c:v>
                </c:pt>
                <c:pt idx="4335">
                  <c:v>-3.7649549665895957E-3</c:v>
                </c:pt>
                <c:pt idx="4336">
                  <c:v>-3.7649549665895957E-3</c:v>
                </c:pt>
                <c:pt idx="4337">
                  <c:v>-3.7649549665895957E-3</c:v>
                </c:pt>
                <c:pt idx="4338">
                  <c:v>-3.7649549665895957E-3</c:v>
                </c:pt>
                <c:pt idx="4339">
                  <c:v>-3.7649549665895957E-3</c:v>
                </c:pt>
                <c:pt idx="4340">
                  <c:v>-3.7649549665895957E-3</c:v>
                </c:pt>
                <c:pt idx="4341">
                  <c:v>-3.7649549665895957E-3</c:v>
                </c:pt>
                <c:pt idx="4342">
                  <c:v>-3.7649549665895957E-3</c:v>
                </c:pt>
                <c:pt idx="4343">
                  <c:v>-3.7649549665895957E-3</c:v>
                </c:pt>
                <c:pt idx="4344">
                  <c:v>-3.7649549665895957E-3</c:v>
                </c:pt>
                <c:pt idx="4345">
                  <c:v>-3.7649549665895957E-3</c:v>
                </c:pt>
                <c:pt idx="4346">
                  <c:v>-3.7649549665895957E-3</c:v>
                </c:pt>
                <c:pt idx="4347">
                  <c:v>-3.7649549665895957E-3</c:v>
                </c:pt>
                <c:pt idx="4348">
                  <c:v>-3.7649549665895957E-3</c:v>
                </c:pt>
                <c:pt idx="4349">
                  <c:v>-3.7649549665895957E-3</c:v>
                </c:pt>
                <c:pt idx="4350">
                  <c:v>-3.7649549665895957E-3</c:v>
                </c:pt>
                <c:pt idx="4351">
                  <c:v>-3.7649549665895957E-3</c:v>
                </c:pt>
                <c:pt idx="4352">
                  <c:v>-3.7649549665895957E-3</c:v>
                </c:pt>
                <c:pt idx="4353">
                  <c:v>-3.7649549665895957E-3</c:v>
                </c:pt>
                <c:pt idx="4354">
                  <c:v>-3.7649549665895957E-3</c:v>
                </c:pt>
                <c:pt idx="4355">
                  <c:v>-3.7649549665895957E-3</c:v>
                </c:pt>
                <c:pt idx="4356">
                  <c:v>-3.7649549665895957E-3</c:v>
                </c:pt>
                <c:pt idx="4357">
                  <c:v>-3.7649549665895957E-3</c:v>
                </c:pt>
                <c:pt idx="4358">
                  <c:v>-3.7649549665895957E-3</c:v>
                </c:pt>
                <c:pt idx="4359">
                  <c:v>-3.7649549665895957E-3</c:v>
                </c:pt>
                <c:pt idx="4360">
                  <c:v>-3.7649549665895957E-3</c:v>
                </c:pt>
                <c:pt idx="4361">
                  <c:v>-3.7649549665895957E-3</c:v>
                </c:pt>
                <c:pt idx="4362">
                  <c:v>-3.7649549665895957E-3</c:v>
                </c:pt>
                <c:pt idx="4363">
                  <c:v>-3.7649549665895957E-3</c:v>
                </c:pt>
                <c:pt idx="4364">
                  <c:v>-3.7649549665895957E-3</c:v>
                </c:pt>
                <c:pt idx="4365">
                  <c:v>-3.7649549665895957E-3</c:v>
                </c:pt>
                <c:pt idx="4366">
                  <c:v>-3.7649549665895957E-3</c:v>
                </c:pt>
                <c:pt idx="4367">
                  <c:v>-3.7649549665895957E-3</c:v>
                </c:pt>
                <c:pt idx="4368">
                  <c:v>-3.7649549665895957E-3</c:v>
                </c:pt>
                <c:pt idx="4369">
                  <c:v>-3.7649549665895957E-3</c:v>
                </c:pt>
                <c:pt idx="4370">
                  <c:v>-3.7649549665895957E-3</c:v>
                </c:pt>
                <c:pt idx="4371">
                  <c:v>-3.7649549665895957E-3</c:v>
                </c:pt>
                <c:pt idx="4372">
                  <c:v>-3.7649549665895957E-3</c:v>
                </c:pt>
                <c:pt idx="4373">
                  <c:v>-3.7649549665895957E-3</c:v>
                </c:pt>
                <c:pt idx="4374">
                  <c:v>-3.7649549665895957E-3</c:v>
                </c:pt>
                <c:pt idx="4375">
                  <c:v>-3.7649549665895957E-3</c:v>
                </c:pt>
                <c:pt idx="4376">
                  <c:v>-3.7649549665895957E-3</c:v>
                </c:pt>
                <c:pt idx="4377">
                  <c:v>-3.7649549665895957E-3</c:v>
                </c:pt>
                <c:pt idx="4378">
                  <c:v>-3.7649549665895957E-3</c:v>
                </c:pt>
                <c:pt idx="4379">
                  <c:v>-3.7649549665895957E-3</c:v>
                </c:pt>
                <c:pt idx="4380">
                  <c:v>-3.7649549665895957E-3</c:v>
                </c:pt>
                <c:pt idx="4381">
                  <c:v>-3.7649549665895957E-3</c:v>
                </c:pt>
                <c:pt idx="4382">
                  <c:v>-3.7649549665895957E-3</c:v>
                </c:pt>
                <c:pt idx="4383">
                  <c:v>-3.7649549665895957E-3</c:v>
                </c:pt>
                <c:pt idx="4384">
                  <c:v>-3.7649549665895957E-3</c:v>
                </c:pt>
                <c:pt idx="4385">
                  <c:v>-3.7649549665895957E-3</c:v>
                </c:pt>
                <c:pt idx="4386">
                  <c:v>-3.7649549665895957E-3</c:v>
                </c:pt>
                <c:pt idx="4387">
                  <c:v>-3.7649549665895957E-3</c:v>
                </c:pt>
                <c:pt idx="4388">
                  <c:v>-3.7649549665895957E-3</c:v>
                </c:pt>
                <c:pt idx="4389">
                  <c:v>-3.7649549665895957E-3</c:v>
                </c:pt>
                <c:pt idx="4390">
                  <c:v>-3.7649549665895957E-3</c:v>
                </c:pt>
                <c:pt idx="4391">
                  <c:v>-3.7649549665895957E-3</c:v>
                </c:pt>
                <c:pt idx="4392">
                  <c:v>-3.7649549665895957E-3</c:v>
                </c:pt>
                <c:pt idx="4393">
                  <c:v>-3.7649549665895957E-3</c:v>
                </c:pt>
                <c:pt idx="4394">
                  <c:v>-3.7649549665895957E-3</c:v>
                </c:pt>
                <c:pt idx="4395">
                  <c:v>-3.7649549665895957E-3</c:v>
                </c:pt>
                <c:pt idx="4396">
                  <c:v>-3.7649549665895957E-3</c:v>
                </c:pt>
                <c:pt idx="4397">
                  <c:v>-3.7649549665895957E-3</c:v>
                </c:pt>
                <c:pt idx="4398">
                  <c:v>-3.7649549665895957E-3</c:v>
                </c:pt>
                <c:pt idx="4399">
                  <c:v>-3.7649549665895957E-3</c:v>
                </c:pt>
                <c:pt idx="4400">
                  <c:v>-3.7649549665895957E-3</c:v>
                </c:pt>
                <c:pt idx="4401">
                  <c:v>-3.7649549665895957E-3</c:v>
                </c:pt>
                <c:pt idx="4402">
                  <c:v>-3.7649549665895957E-3</c:v>
                </c:pt>
                <c:pt idx="4403">
                  <c:v>-3.7649549665895957E-3</c:v>
                </c:pt>
                <c:pt idx="4404">
                  <c:v>-3.7649549665895957E-3</c:v>
                </c:pt>
                <c:pt idx="4405">
                  <c:v>-3.7649549665895957E-3</c:v>
                </c:pt>
                <c:pt idx="4406">
                  <c:v>-3.7649549665895957E-3</c:v>
                </c:pt>
                <c:pt idx="4407">
                  <c:v>-3.7649549665895957E-3</c:v>
                </c:pt>
                <c:pt idx="4408">
                  <c:v>-3.7649549665895957E-3</c:v>
                </c:pt>
                <c:pt idx="4409">
                  <c:v>-3.7649549665895957E-3</c:v>
                </c:pt>
                <c:pt idx="4410">
                  <c:v>-3.7649549665895957E-3</c:v>
                </c:pt>
                <c:pt idx="4411">
                  <c:v>-3.7649549665895957E-3</c:v>
                </c:pt>
                <c:pt idx="4412">
                  <c:v>-3.7649549665895957E-3</c:v>
                </c:pt>
                <c:pt idx="4413">
                  <c:v>-3.7649549665895957E-3</c:v>
                </c:pt>
                <c:pt idx="4414">
                  <c:v>-3.7649549665895957E-3</c:v>
                </c:pt>
                <c:pt idx="4415">
                  <c:v>-3.7649549665895957E-3</c:v>
                </c:pt>
                <c:pt idx="4416">
                  <c:v>-3.7649549665895957E-3</c:v>
                </c:pt>
                <c:pt idx="4417">
                  <c:v>-3.7649549665895957E-3</c:v>
                </c:pt>
                <c:pt idx="4418">
                  <c:v>-3.7649549665895957E-3</c:v>
                </c:pt>
                <c:pt idx="4419">
                  <c:v>-3.7649549665895957E-3</c:v>
                </c:pt>
                <c:pt idx="4420">
                  <c:v>-3.7649549665895957E-3</c:v>
                </c:pt>
                <c:pt idx="4421">
                  <c:v>-3.7649549665895957E-3</c:v>
                </c:pt>
                <c:pt idx="4422">
                  <c:v>-3.7649549665895957E-3</c:v>
                </c:pt>
                <c:pt idx="4423">
                  <c:v>-3.7649549665895957E-3</c:v>
                </c:pt>
                <c:pt idx="4424">
                  <c:v>-3.7649549665895957E-3</c:v>
                </c:pt>
                <c:pt idx="4425">
                  <c:v>-3.7649549665895957E-3</c:v>
                </c:pt>
                <c:pt idx="4426">
                  <c:v>-3.7649549665895957E-3</c:v>
                </c:pt>
                <c:pt idx="4427">
                  <c:v>-3.7649549665895957E-3</c:v>
                </c:pt>
                <c:pt idx="4428">
                  <c:v>-3.7649549665895957E-3</c:v>
                </c:pt>
                <c:pt idx="4429">
                  <c:v>-3.7649549665895957E-3</c:v>
                </c:pt>
                <c:pt idx="4430">
                  <c:v>-3.7649549665895957E-3</c:v>
                </c:pt>
                <c:pt idx="4431">
                  <c:v>-3.7649549665895957E-3</c:v>
                </c:pt>
                <c:pt idx="4432">
                  <c:v>-3.7649549665895957E-3</c:v>
                </c:pt>
                <c:pt idx="4433">
                  <c:v>-3.7649549665895957E-3</c:v>
                </c:pt>
                <c:pt idx="4434">
                  <c:v>-3.7649549665895957E-3</c:v>
                </c:pt>
                <c:pt idx="4435">
                  <c:v>-3.7649549665895957E-3</c:v>
                </c:pt>
                <c:pt idx="4436">
                  <c:v>-3.7649549665895957E-3</c:v>
                </c:pt>
                <c:pt idx="4437">
                  <c:v>-3.7649549665895957E-3</c:v>
                </c:pt>
                <c:pt idx="4438">
                  <c:v>-3.7649549665895957E-3</c:v>
                </c:pt>
                <c:pt idx="4439">
                  <c:v>-3.7649549665895957E-3</c:v>
                </c:pt>
                <c:pt idx="4440">
                  <c:v>-3.7649549665895957E-3</c:v>
                </c:pt>
                <c:pt idx="4441">
                  <c:v>-3.7649549665895957E-3</c:v>
                </c:pt>
                <c:pt idx="4442">
                  <c:v>-3.7649549665895957E-3</c:v>
                </c:pt>
                <c:pt idx="4443">
                  <c:v>-3.7649549665895957E-3</c:v>
                </c:pt>
                <c:pt idx="4444">
                  <c:v>-3.7649549665895957E-3</c:v>
                </c:pt>
                <c:pt idx="4445">
                  <c:v>-3.7649549665895957E-3</c:v>
                </c:pt>
                <c:pt idx="4446">
                  <c:v>-3.7649549665895957E-3</c:v>
                </c:pt>
                <c:pt idx="4447">
                  <c:v>-3.7649549665895957E-3</c:v>
                </c:pt>
                <c:pt idx="4448">
                  <c:v>-3.7649549665895957E-3</c:v>
                </c:pt>
                <c:pt idx="4449">
                  <c:v>-3.7649549665895957E-3</c:v>
                </c:pt>
                <c:pt idx="4450">
                  <c:v>-3.7649549665895957E-3</c:v>
                </c:pt>
                <c:pt idx="4451">
                  <c:v>-3.7649549665895957E-3</c:v>
                </c:pt>
                <c:pt idx="4452">
                  <c:v>-3.7649549665895957E-3</c:v>
                </c:pt>
                <c:pt idx="4453">
                  <c:v>-3.7649549665895957E-3</c:v>
                </c:pt>
                <c:pt idx="4454">
                  <c:v>-3.7649549665895957E-3</c:v>
                </c:pt>
                <c:pt idx="4455">
                  <c:v>-3.7649549665895957E-3</c:v>
                </c:pt>
                <c:pt idx="4456">
                  <c:v>-3.7649549665895957E-3</c:v>
                </c:pt>
                <c:pt idx="4457">
                  <c:v>-3.7649549665895957E-3</c:v>
                </c:pt>
                <c:pt idx="4458">
                  <c:v>-3.7649549665895957E-3</c:v>
                </c:pt>
                <c:pt idx="4459">
                  <c:v>-3.7649549665895957E-3</c:v>
                </c:pt>
                <c:pt idx="4460">
                  <c:v>-3.7649549665895957E-3</c:v>
                </c:pt>
                <c:pt idx="4461">
                  <c:v>-3.7649549665895957E-3</c:v>
                </c:pt>
                <c:pt idx="4462">
                  <c:v>-3.7649549665895957E-3</c:v>
                </c:pt>
                <c:pt idx="4463">
                  <c:v>-3.7649549665895957E-3</c:v>
                </c:pt>
                <c:pt idx="4464">
                  <c:v>-3.7649549665895957E-3</c:v>
                </c:pt>
                <c:pt idx="4465">
                  <c:v>-3.7649549665895957E-3</c:v>
                </c:pt>
                <c:pt idx="4466">
                  <c:v>-3.7649549665895957E-3</c:v>
                </c:pt>
                <c:pt idx="4467">
                  <c:v>-3.7649549665895957E-3</c:v>
                </c:pt>
                <c:pt idx="4468">
                  <c:v>-3.7649549665895957E-3</c:v>
                </c:pt>
                <c:pt idx="4469">
                  <c:v>-3.7649549665895957E-3</c:v>
                </c:pt>
                <c:pt idx="4470">
                  <c:v>-3.7649549665895957E-3</c:v>
                </c:pt>
                <c:pt idx="4471">
                  <c:v>-3.7649549665895957E-3</c:v>
                </c:pt>
                <c:pt idx="4472">
                  <c:v>-3.7649549665895957E-3</c:v>
                </c:pt>
                <c:pt idx="4473">
                  <c:v>-3.7649549665895957E-3</c:v>
                </c:pt>
                <c:pt idx="4474">
                  <c:v>-3.7649549665895957E-3</c:v>
                </c:pt>
                <c:pt idx="4475">
                  <c:v>-3.7649549665895957E-3</c:v>
                </c:pt>
                <c:pt idx="4476">
                  <c:v>-3.7649549665895957E-3</c:v>
                </c:pt>
                <c:pt idx="4477">
                  <c:v>-3.7649549665895957E-3</c:v>
                </c:pt>
                <c:pt idx="4478">
                  <c:v>-3.7649549665895957E-3</c:v>
                </c:pt>
                <c:pt idx="4479">
                  <c:v>-3.7649549665895957E-3</c:v>
                </c:pt>
                <c:pt idx="4480">
                  <c:v>-3.7649549665895957E-3</c:v>
                </c:pt>
                <c:pt idx="4481">
                  <c:v>-3.7649549665895957E-3</c:v>
                </c:pt>
                <c:pt idx="4482">
                  <c:v>-3.7649549665895957E-3</c:v>
                </c:pt>
                <c:pt idx="4483">
                  <c:v>-3.7649549665895957E-3</c:v>
                </c:pt>
                <c:pt idx="4484">
                  <c:v>-3.7649549665895957E-3</c:v>
                </c:pt>
                <c:pt idx="4485">
                  <c:v>-3.7649549665895957E-3</c:v>
                </c:pt>
                <c:pt idx="4486">
                  <c:v>-3.7649549665895957E-3</c:v>
                </c:pt>
                <c:pt idx="4487">
                  <c:v>-3.7649549665895957E-3</c:v>
                </c:pt>
                <c:pt idx="4488">
                  <c:v>-3.7649549665895957E-3</c:v>
                </c:pt>
                <c:pt idx="4489">
                  <c:v>-3.7649549665895957E-3</c:v>
                </c:pt>
                <c:pt idx="4490">
                  <c:v>-3.7649549665895957E-3</c:v>
                </c:pt>
                <c:pt idx="4491">
                  <c:v>-3.7649549665895957E-3</c:v>
                </c:pt>
                <c:pt idx="4492">
                  <c:v>-3.7649549665895957E-3</c:v>
                </c:pt>
                <c:pt idx="4493">
                  <c:v>-3.7649549665895957E-3</c:v>
                </c:pt>
                <c:pt idx="4494">
                  <c:v>-3.7649549665895957E-3</c:v>
                </c:pt>
                <c:pt idx="4495">
                  <c:v>-3.7649549665895957E-3</c:v>
                </c:pt>
                <c:pt idx="4496">
                  <c:v>-3.7649549665895957E-3</c:v>
                </c:pt>
                <c:pt idx="4497">
                  <c:v>-3.7649549665895957E-3</c:v>
                </c:pt>
                <c:pt idx="4498">
                  <c:v>-3.7649549665895957E-3</c:v>
                </c:pt>
                <c:pt idx="4499">
                  <c:v>-3.7649549665895957E-3</c:v>
                </c:pt>
                <c:pt idx="4500">
                  <c:v>-3.7649549665895957E-3</c:v>
                </c:pt>
                <c:pt idx="4501">
                  <c:v>-3.7649549665895957E-3</c:v>
                </c:pt>
                <c:pt idx="4502">
                  <c:v>-3.7649549665895957E-3</c:v>
                </c:pt>
                <c:pt idx="4503">
                  <c:v>-3.7649549665895957E-3</c:v>
                </c:pt>
                <c:pt idx="4504">
                  <c:v>-3.7649549665895957E-3</c:v>
                </c:pt>
                <c:pt idx="4505">
                  <c:v>-3.7649549665895957E-3</c:v>
                </c:pt>
                <c:pt idx="4506">
                  <c:v>-3.7649549665895957E-3</c:v>
                </c:pt>
                <c:pt idx="4507">
                  <c:v>-3.7649549665895957E-3</c:v>
                </c:pt>
                <c:pt idx="4508">
                  <c:v>-3.7649549665895957E-3</c:v>
                </c:pt>
                <c:pt idx="4509">
                  <c:v>-3.7649549665895957E-3</c:v>
                </c:pt>
                <c:pt idx="4510">
                  <c:v>-3.7649549665895957E-3</c:v>
                </c:pt>
                <c:pt idx="4511">
                  <c:v>-3.7649549665895957E-3</c:v>
                </c:pt>
                <c:pt idx="4512">
                  <c:v>-3.7649549665895957E-3</c:v>
                </c:pt>
                <c:pt idx="4513">
                  <c:v>-3.7649549665895957E-3</c:v>
                </c:pt>
                <c:pt idx="4514">
                  <c:v>-3.7649549665895957E-3</c:v>
                </c:pt>
                <c:pt idx="4515">
                  <c:v>-3.7649549665895957E-3</c:v>
                </c:pt>
                <c:pt idx="4516">
                  <c:v>-3.7649549665895957E-3</c:v>
                </c:pt>
                <c:pt idx="4517">
                  <c:v>-3.7649549665895957E-3</c:v>
                </c:pt>
                <c:pt idx="4518">
                  <c:v>-3.7649549665895957E-3</c:v>
                </c:pt>
                <c:pt idx="4519">
                  <c:v>-3.7649549665895957E-3</c:v>
                </c:pt>
                <c:pt idx="4520">
                  <c:v>-3.7649549665895957E-3</c:v>
                </c:pt>
                <c:pt idx="4521">
                  <c:v>-3.7649549665895957E-3</c:v>
                </c:pt>
                <c:pt idx="4522">
                  <c:v>-3.7649549665895957E-3</c:v>
                </c:pt>
                <c:pt idx="4523">
                  <c:v>-3.7649549665895957E-3</c:v>
                </c:pt>
                <c:pt idx="4524">
                  <c:v>-3.7649549665895957E-3</c:v>
                </c:pt>
                <c:pt idx="4525">
                  <c:v>-3.7649549665895957E-3</c:v>
                </c:pt>
                <c:pt idx="4526">
                  <c:v>-3.7649549665895957E-3</c:v>
                </c:pt>
                <c:pt idx="4527">
                  <c:v>-3.7649549665895957E-3</c:v>
                </c:pt>
                <c:pt idx="4528">
                  <c:v>-3.7649549665895957E-3</c:v>
                </c:pt>
                <c:pt idx="4529">
                  <c:v>-3.7649549665895957E-3</c:v>
                </c:pt>
                <c:pt idx="4530">
                  <c:v>-3.7649549665895957E-3</c:v>
                </c:pt>
                <c:pt idx="4531">
                  <c:v>-3.7649549665895957E-3</c:v>
                </c:pt>
                <c:pt idx="4532">
                  <c:v>-3.7649549665895957E-3</c:v>
                </c:pt>
                <c:pt idx="4533">
                  <c:v>-3.7649549665895957E-3</c:v>
                </c:pt>
                <c:pt idx="4534">
                  <c:v>-3.7649549665895957E-3</c:v>
                </c:pt>
                <c:pt idx="4535">
                  <c:v>-3.7649549665895957E-3</c:v>
                </c:pt>
                <c:pt idx="4536">
                  <c:v>-3.7649549665895957E-3</c:v>
                </c:pt>
                <c:pt idx="4537">
                  <c:v>-3.7649549665895957E-3</c:v>
                </c:pt>
                <c:pt idx="4538">
                  <c:v>-3.7649549665895957E-3</c:v>
                </c:pt>
                <c:pt idx="4539">
                  <c:v>-3.7649549665895957E-3</c:v>
                </c:pt>
                <c:pt idx="4540">
                  <c:v>-3.7649549665895957E-3</c:v>
                </c:pt>
                <c:pt idx="4541">
                  <c:v>-3.7649549665895957E-3</c:v>
                </c:pt>
                <c:pt idx="4542">
                  <c:v>-3.7649549665895957E-3</c:v>
                </c:pt>
                <c:pt idx="4543">
                  <c:v>-3.7649549665895957E-3</c:v>
                </c:pt>
                <c:pt idx="4544">
                  <c:v>-3.7649549665895957E-3</c:v>
                </c:pt>
                <c:pt idx="4545">
                  <c:v>-3.7649549665895957E-3</c:v>
                </c:pt>
                <c:pt idx="4546">
                  <c:v>-3.7649549665895957E-3</c:v>
                </c:pt>
                <c:pt idx="4547">
                  <c:v>-3.7649549665895957E-3</c:v>
                </c:pt>
                <c:pt idx="4548">
                  <c:v>-3.7649549665895957E-3</c:v>
                </c:pt>
                <c:pt idx="4549">
                  <c:v>-3.7649549665895957E-3</c:v>
                </c:pt>
                <c:pt idx="4550">
                  <c:v>-3.7649549665895957E-3</c:v>
                </c:pt>
                <c:pt idx="4551">
                  <c:v>-3.7649549665895957E-3</c:v>
                </c:pt>
                <c:pt idx="4552">
                  <c:v>-3.7649549665895957E-3</c:v>
                </c:pt>
                <c:pt idx="4553">
                  <c:v>-3.7649549665895957E-3</c:v>
                </c:pt>
                <c:pt idx="4554">
                  <c:v>-3.7649549665895957E-3</c:v>
                </c:pt>
                <c:pt idx="4555">
                  <c:v>-3.7649549665895957E-3</c:v>
                </c:pt>
                <c:pt idx="4556">
                  <c:v>-3.7649549665895957E-3</c:v>
                </c:pt>
                <c:pt idx="4557">
                  <c:v>-3.7649549665895957E-3</c:v>
                </c:pt>
                <c:pt idx="4558">
                  <c:v>-3.7649549665895957E-3</c:v>
                </c:pt>
                <c:pt idx="4559">
                  <c:v>-3.7649549665895957E-3</c:v>
                </c:pt>
                <c:pt idx="4560">
                  <c:v>-3.7649549665895957E-3</c:v>
                </c:pt>
                <c:pt idx="4561">
                  <c:v>-3.7649549665895957E-3</c:v>
                </c:pt>
                <c:pt idx="4562">
                  <c:v>-3.7649549665895957E-3</c:v>
                </c:pt>
                <c:pt idx="4563">
                  <c:v>-3.7649549665895957E-3</c:v>
                </c:pt>
                <c:pt idx="4564">
                  <c:v>-3.7649549665895957E-3</c:v>
                </c:pt>
                <c:pt idx="4565">
                  <c:v>-3.7649549665895957E-3</c:v>
                </c:pt>
                <c:pt idx="4566">
                  <c:v>-3.7649549665895957E-3</c:v>
                </c:pt>
                <c:pt idx="4567">
                  <c:v>-3.7649549665895957E-3</c:v>
                </c:pt>
                <c:pt idx="4568">
                  <c:v>-3.7649549665895957E-3</c:v>
                </c:pt>
                <c:pt idx="4569">
                  <c:v>-3.7649549665895957E-3</c:v>
                </c:pt>
                <c:pt idx="4570">
                  <c:v>-3.7649549665895957E-3</c:v>
                </c:pt>
                <c:pt idx="4571">
                  <c:v>-3.7649549665895957E-3</c:v>
                </c:pt>
                <c:pt idx="4572">
                  <c:v>-3.7649549665895957E-3</c:v>
                </c:pt>
                <c:pt idx="4573">
                  <c:v>-3.7649549665895957E-3</c:v>
                </c:pt>
                <c:pt idx="4574">
                  <c:v>-3.7649549665895957E-3</c:v>
                </c:pt>
                <c:pt idx="4575">
                  <c:v>-3.7649549665895957E-3</c:v>
                </c:pt>
                <c:pt idx="4576">
                  <c:v>-3.7649549665895957E-3</c:v>
                </c:pt>
                <c:pt idx="4577">
                  <c:v>-3.7649549665895957E-3</c:v>
                </c:pt>
                <c:pt idx="4578">
                  <c:v>-3.7649549665895957E-3</c:v>
                </c:pt>
                <c:pt idx="4579">
                  <c:v>-3.7649549665895957E-3</c:v>
                </c:pt>
                <c:pt idx="4580">
                  <c:v>-3.7649549665895957E-3</c:v>
                </c:pt>
                <c:pt idx="4581">
                  <c:v>-3.7649549665895957E-3</c:v>
                </c:pt>
                <c:pt idx="4582">
                  <c:v>-3.7649549665895957E-3</c:v>
                </c:pt>
                <c:pt idx="4583">
                  <c:v>-3.7649549665895957E-3</c:v>
                </c:pt>
                <c:pt idx="4584">
                  <c:v>-3.7649549665895957E-3</c:v>
                </c:pt>
                <c:pt idx="4585">
                  <c:v>-3.7649549665895957E-3</c:v>
                </c:pt>
                <c:pt idx="4586">
                  <c:v>-3.7649549665895957E-3</c:v>
                </c:pt>
                <c:pt idx="4587">
                  <c:v>-3.7649549665895957E-3</c:v>
                </c:pt>
                <c:pt idx="4588">
                  <c:v>-3.7649549665895957E-3</c:v>
                </c:pt>
                <c:pt idx="4589">
                  <c:v>-3.7649549665895957E-3</c:v>
                </c:pt>
                <c:pt idx="4590">
                  <c:v>-3.7649549665895957E-3</c:v>
                </c:pt>
                <c:pt idx="4591">
                  <c:v>-3.7649549665895957E-3</c:v>
                </c:pt>
                <c:pt idx="4592">
                  <c:v>-3.7649549665895957E-3</c:v>
                </c:pt>
                <c:pt idx="4593">
                  <c:v>-3.7649549665895957E-3</c:v>
                </c:pt>
                <c:pt idx="4594">
                  <c:v>-3.7649549665895957E-3</c:v>
                </c:pt>
                <c:pt idx="4595">
                  <c:v>-3.7649549665895957E-3</c:v>
                </c:pt>
                <c:pt idx="4596">
                  <c:v>-3.7649549665895957E-3</c:v>
                </c:pt>
                <c:pt idx="4597">
                  <c:v>-3.7649549665895957E-3</c:v>
                </c:pt>
                <c:pt idx="4598">
                  <c:v>-3.7649549665895957E-3</c:v>
                </c:pt>
                <c:pt idx="4599">
                  <c:v>-3.7649549665895957E-3</c:v>
                </c:pt>
                <c:pt idx="4600">
                  <c:v>-3.7649549665895957E-3</c:v>
                </c:pt>
                <c:pt idx="4601">
                  <c:v>-3.7649549665895957E-3</c:v>
                </c:pt>
                <c:pt idx="4602">
                  <c:v>-3.7649549665895957E-3</c:v>
                </c:pt>
                <c:pt idx="4603">
                  <c:v>-3.7649549665895957E-3</c:v>
                </c:pt>
                <c:pt idx="4604">
                  <c:v>-3.7649549665895957E-3</c:v>
                </c:pt>
                <c:pt idx="4605">
                  <c:v>-3.7649549665895957E-3</c:v>
                </c:pt>
                <c:pt idx="4606">
                  <c:v>-3.7649549665895957E-3</c:v>
                </c:pt>
                <c:pt idx="4607">
                  <c:v>-3.7649549665895957E-3</c:v>
                </c:pt>
                <c:pt idx="4608">
                  <c:v>-3.7649549665895957E-3</c:v>
                </c:pt>
                <c:pt idx="4609">
                  <c:v>-3.7649549665895957E-3</c:v>
                </c:pt>
                <c:pt idx="4610">
                  <c:v>-3.7649549665895957E-3</c:v>
                </c:pt>
                <c:pt idx="4611">
                  <c:v>-3.7649549665895957E-3</c:v>
                </c:pt>
                <c:pt idx="4612">
                  <c:v>-3.7649549665895957E-3</c:v>
                </c:pt>
                <c:pt idx="4613">
                  <c:v>-3.7649549665895957E-3</c:v>
                </c:pt>
                <c:pt idx="4614">
                  <c:v>-3.7649549665895957E-3</c:v>
                </c:pt>
                <c:pt idx="4615">
                  <c:v>-3.7649549665895957E-3</c:v>
                </c:pt>
                <c:pt idx="4616">
                  <c:v>-3.7649549665895957E-3</c:v>
                </c:pt>
                <c:pt idx="4617">
                  <c:v>-3.7649549665895957E-3</c:v>
                </c:pt>
                <c:pt idx="4618">
                  <c:v>-3.7649549665895957E-3</c:v>
                </c:pt>
                <c:pt idx="4619">
                  <c:v>-3.7649549665895957E-3</c:v>
                </c:pt>
                <c:pt idx="4620">
                  <c:v>-3.7649549665895957E-3</c:v>
                </c:pt>
                <c:pt idx="4621">
                  <c:v>-3.7649549665895957E-3</c:v>
                </c:pt>
                <c:pt idx="4622">
                  <c:v>-3.7649549665895957E-3</c:v>
                </c:pt>
                <c:pt idx="4623">
                  <c:v>-3.7649549665895957E-3</c:v>
                </c:pt>
                <c:pt idx="4624">
                  <c:v>-3.7649549665895957E-3</c:v>
                </c:pt>
                <c:pt idx="4625">
                  <c:v>-3.7649549665895957E-3</c:v>
                </c:pt>
                <c:pt idx="4626">
                  <c:v>-3.7649549665895957E-3</c:v>
                </c:pt>
                <c:pt idx="4627">
                  <c:v>-3.7649549665895957E-3</c:v>
                </c:pt>
                <c:pt idx="4628">
                  <c:v>-3.7649549665895957E-3</c:v>
                </c:pt>
                <c:pt idx="4629">
                  <c:v>-3.7649549665895957E-3</c:v>
                </c:pt>
                <c:pt idx="4630">
                  <c:v>-3.7649549665895957E-3</c:v>
                </c:pt>
                <c:pt idx="4631">
                  <c:v>-3.7649549665895957E-3</c:v>
                </c:pt>
                <c:pt idx="4632">
                  <c:v>-3.7649549665895957E-3</c:v>
                </c:pt>
                <c:pt idx="4633">
                  <c:v>-3.7649549665895957E-3</c:v>
                </c:pt>
                <c:pt idx="4634">
                  <c:v>-3.7649549665895957E-3</c:v>
                </c:pt>
                <c:pt idx="4635">
                  <c:v>-3.7649549665895957E-3</c:v>
                </c:pt>
                <c:pt idx="4636">
                  <c:v>-3.7649549665895957E-3</c:v>
                </c:pt>
                <c:pt idx="4637">
                  <c:v>-3.7649549665895957E-3</c:v>
                </c:pt>
                <c:pt idx="4638">
                  <c:v>-3.7649549665895957E-3</c:v>
                </c:pt>
                <c:pt idx="4639">
                  <c:v>-3.7649549665895957E-3</c:v>
                </c:pt>
                <c:pt idx="4640">
                  <c:v>-3.7649549665895957E-3</c:v>
                </c:pt>
                <c:pt idx="4641">
                  <c:v>-3.7649549665895957E-3</c:v>
                </c:pt>
                <c:pt idx="4642">
                  <c:v>-3.7649549665895957E-3</c:v>
                </c:pt>
                <c:pt idx="4643">
                  <c:v>-3.7649549665895957E-3</c:v>
                </c:pt>
                <c:pt idx="4644">
                  <c:v>-3.7649549665895957E-3</c:v>
                </c:pt>
                <c:pt idx="4645">
                  <c:v>-3.7649549665895957E-3</c:v>
                </c:pt>
                <c:pt idx="4646">
                  <c:v>-3.7649549665895957E-3</c:v>
                </c:pt>
                <c:pt idx="4647">
                  <c:v>-3.7649549665895957E-3</c:v>
                </c:pt>
                <c:pt idx="4648">
                  <c:v>-3.7649549665895957E-3</c:v>
                </c:pt>
                <c:pt idx="4649">
                  <c:v>-3.7649549665895957E-3</c:v>
                </c:pt>
                <c:pt idx="4650">
                  <c:v>-3.7649549665895957E-3</c:v>
                </c:pt>
                <c:pt idx="4651">
                  <c:v>-3.7649549665895957E-3</c:v>
                </c:pt>
                <c:pt idx="4652">
                  <c:v>-3.7649549665895957E-3</c:v>
                </c:pt>
                <c:pt idx="4653">
                  <c:v>-3.7649549665895957E-3</c:v>
                </c:pt>
                <c:pt idx="4654">
                  <c:v>-3.7649549665895957E-3</c:v>
                </c:pt>
                <c:pt idx="4655">
                  <c:v>-3.7649549665895957E-3</c:v>
                </c:pt>
                <c:pt idx="4656">
                  <c:v>-3.7649549665895957E-3</c:v>
                </c:pt>
                <c:pt idx="4657">
                  <c:v>-3.7649549665895957E-3</c:v>
                </c:pt>
                <c:pt idx="4658">
                  <c:v>-3.7649549665895957E-3</c:v>
                </c:pt>
                <c:pt idx="4659">
                  <c:v>-3.7649549665895957E-3</c:v>
                </c:pt>
                <c:pt idx="4660">
                  <c:v>-3.7649549665895957E-3</c:v>
                </c:pt>
                <c:pt idx="4661">
                  <c:v>-3.7649549665895957E-3</c:v>
                </c:pt>
                <c:pt idx="4662">
                  <c:v>-3.7649549665895957E-3</c:v>
                </c:pt>
                <c:pt idx="4663">
                  <c:v>-3.7649549665895957E-3</c:v>
                </c:pt>
                <c:pt idx="4664">
                  <c:v>-3.7649549665895957E-3</c:v>
                </c:pt>
                <c:pt idx="4665">
                  <c:v>-3.7649549665895957E-3</c:v>
                </c:pt>
                <c:pt idx="4666">
                  <c:v>-3.7649549665895957E-3</c:v>
                </c:pt>
                <c:pt idx="4667">
                  <c:v>-3.7649549665895957E-3</c:v>
                </c:pt>
                <c:pt idx="4668">
                  <c:v>-3.7649549665895957E-3</c:v>
                </c:pt>
                <c:pt idx="4669">
                  <c:v>-3.7649549665895957E-3</c:v>
                </c:pt>
                <c:pt idx="4670">
                  <c:v>-3.7649549665895957E-3</c:v>
                </c:pt>
                <c:pt idx="4671">
                  <c:v>-3.7649549665895957E-3</c:v>
                </c:pt>
                <c:pt idx="4672">
                  <c:v>-3.7649549665895957E-3</c:v>
                </c:pt>
                <c:pt idx="4673">
                  <c:v>-3.7649549665895957E-3</c:v>
                </c:pt>
                <c:pt idx="4674">
                  <c:v>-3.7649549665895957E-3</c:v>
                </c:pt>
                <c:pt idx="4675">
                  <c:v>-3.7649549665895957E-3</c:v>
                </c:pt>
                <c:pt idx="4676">
                  <c:v>-3.7649549665895957E-3</c:v>
                </c:pt>
                <c:pt idx="4677">
                  <c:v>-3.7649549665895957E-3</c:v>
                </c:pt>
                <c:pt idx="4678">
                  <c:v>-3.7649549665895957E-3</c:v>
                </c:pt>
                <c:pt idx="4679">
                  <c:v>-3.7649549665895957E-3</c:v>
                </c:pt>
                <c:pt idx="4680">
                  <c:v>-3.7649549665895957E-3</c:v>
                </c:pt>
                <c:pt idx="4681">
                  <c:v>-3.7649549665895957E-3</c:v>
                </c:pt>
                <c:pt idx="4682">
                  <c:v>-3.7649549665895957E-3</c:v>
                </c:pt>
                <c:pt idx="4683">
                  <c:v>-3.7649549665895957E-3</c:v>
                </c:pt>
                <c:pt idx="4684">
                  <c:v>-3.7649549665895957E-3</c:v>
                </c:pt>
                <c:pt idx="4685">
                  <c:v>-3.7649549665895957E-3</c:v>
                </c:pt>
                <c:pt idx="4686">
                  <c:v>-3.7649549665895957E-3</c:v>
                </c:pt>
                <c:pt idx="4687">
                  <c:v>-3.7649549665895957E-3</c:v>
                </c:pt>
                <c:pt idx="4688">
                  <c:v>-3.7649549665895957E-3</c:v>
                </c:pt>
                <c:pt idx="4689">
                  <c:v>-3.7649549665895957E-3</c:v>
                </c:pt>
                <c:pt idx="4690">
                  <c:v>-3.7649549665895957E-3</c:v>
                </c:pt>
                <c:pt idx="4691">
                  <c:v>-3.7649549665895957E-3</c:v>
                </c:pt>
                <c:pt idx="4692">
                  <c:v>-3.7649549665895957E-3</c:v>
                </c:pt>
                <c:pt idx="4693">
                  <c:v>-3.7649549665895957E-3</c:v>
                </c:pt>
                <c:pt idx="4694">
                  <c:v>-3.7649549665895957E-3</c:v>
                </c:pt>
                <c:pt idx="4695">
                  <c:v>-3.7649549665895957E-3</c:v>
                </c:pt>
                <c:pt idx="4696">
                  <c:v>-3.7649549665895957E-3</c:v>
                </c:pt>
                <c:pt idx="4697">
                  <c:v>-3.7649549665895957E-3</c:v>
                </c:pt>
                <c:pt idx="4698">
                  <c:v>-3.7649549665895957E-3</c:v>
                </c:pt>
                <c:pt idx="4699">
                  <c:v>-3.7649549665895957E-3</c:v>
                </c:pt>
                <c:pt idx="4700">
                  <c:v>-3.7649549665895957E-3</c:v>
                </c:pt>
                <c:pt idx="4701">
                  <c:v>-3.7649549665895957E-3</c:v>
                </c:pt>
                <c:pt idx="4702">
                  <c:v>-3.7649549665895957E-3</c:v>
                </c:pt>
                <c:pt idx="4703">
                  <c:v>-3.7649549665895957E-3</c:v>
                </c:pt>
                <c:pt idx="4704">
                  <c:v>-3.7649549665895957E-3</c:v>
                </c:pt>
                <c:pt idx="4705">
                  <c:v>-3.7649549665895957E-3</c:v>
                </c:pt>
                <c:pt idx="4706">
                  <c:v>-3.7649549665895957E-3</c:v>
                </c:pt>
                <c:pt idx="4707">
                  <c:v>-3.7649549665895957E-3</c:v>
                </c:pt>
                <c:pt idx="4708">
                  <c:v>-3.7649549665895957E-3</c:v>
                </c:pt>
                <c:pt idx="4709">
                  <c:v>-3.7649549665895957E-3</c:v>
                </c:pt>
                <c:pt idx="4710">
                  <c:v>-3.7649549665895957E-3</c:v>
                </c:pt>
                <c:pt idx="4711">
                  <c:v>-3.7649549665895957E-3</c:v>
                </c:pt>
                <c:pt idx="4712">
                  <c:v>-3.7649549665895957E-3</c:v>
                </c:pt>
                <c:pt idx="4713">
                  <c:v>-3.7649549665895957E-3</c:v>
                </c:pt>
                <c:pt idx="4714">
                  <c:v>-3.7649549665895957E-3</c:v>
                </c:pt>
                <c:pt idx="4715">
                  <c:v>-3.7649549665895957E-3</c:v>
                </c:pt>
                <c:pt idx="4716">
                  <c:v>-3.7649549665895957E-3</c:v>
                </c:pt>
                <c:pt idx="4717">
                  <c:v>-3.7649549665895957E-3</c:v>
                </c:pt>
                <c:pt idx="4718">
                  <c:v>-3.7649549665895957E-3</c:v>
                </c:pt>
                <c:pt idx="4719">
                  <c:v>-3.7649549665895957E-3</c:v>
                </c:pt>
                <c:pt idx="4720">
                  <c:v>-3.7649549665895957E-3</c:v>
                </c:pt>
                <c:pt idx="4721">
                  <c:v>-3.7649549665895957E-3</c:v>
                </c:pt>
                <c:pt idx="4722">
                  <c:v>-3.7649549665895957E-3</c:v>
                </c:pt>
                <c:pt idx="4723">
                  <c:v>-3.7649549665895957E-3</c:v>
                </c:pt>
                <c:pt idx="4724">
                  <c:v>-3.7649549665895957E-3</c:v>
                </c:pt>
                <c:pt idx="4725">
                  <c:v>-3.7649549665895957E-3</c:v>
                </c:pt>
                <c:pt idx="4726">
                  <c:v>-3.7649549665895957E-3</c:v>
                </c:pt>
                <c:pt idx="4727">
                  <c:v>-3.7649549665895957E-3</c:v>
                </c:pt>
                <c:pt idx="4728">
                  <c:v>-3.7649549665895957E-3</c:v>
                </c:pt>
                <c:pt idx="4729">
                  <c:v>-3.7649549665895957E-3</c:v>
                </c:pt>
                <c:pt idx="4730">
                  <c:v>-3.7649549665895957E-3</c:v>
                </c:pt>
                <c:pt idx="4731">
                  <c:v>-3.7649549665895957E-3</c:v>
                </c:pt>
                <c:pt idx="4732">
                  <c:v>-3.7649549665895957E-3</c:v>
                </c:pt>
                <c:pt idx="4733">
                  <c:v>-3.7649549665895957E-3</c:v>
                </c:pt>
                <c:pt idx="4734">
                  <c:v>-3.7649549665895957E-3</c:v>
                </c:pt>
                <c:pt idx="4735">
                  <c:v>-3.7649549665895957E-3</c:v>
                </c:pt>
                <c:pt idx="4736">
                  <c:v>-3.7649549665895957E-3</c:v>
                </c:pt>
                <c:pt idx="4737">
                  <c:v>-3.7649549665895957E-3</c:v>
                </c:pt>
                <c:pt idx="4738">
                  <c:v>-3.7649549665895957E-3</c:v>
                </c:pt>
                <c:pt idx="4739">
                  <c:v>-3.7649549665895957E-3</c:v>
                </c:pt>
                <c:pt idx="4740">
                  <c:v>-3.7649549665895957E-3</c:v>
                </c:pt>
                <c:pt idx="4741">
                  <c:v>-3.7649549665895957E-3</c:v>
                </c:pt>
                <c:pt idx="4742">
                  <c:v>-3.7649549665895957E-3</c:v>
                </c:pt>
                <c:pt idx="4743">
                  <c:v>-3.7649549665895957E-3</c:v>
                </c:pt>
                <c:pt idx="4744">
                  <c:v>-3.7649549665895957E-3</c:v>
                </c:pt>
                <c:pt idx="4745">
                  <c:v>-3.7649549665895957E-3</c:v>
                </c:pt>
                <c:pt idx="4746">
                  <c:v>-3.7649549665895957E-3</c:v>
                </c:pt>
                <c:pt idx="4747">
                  <c:v>-3.7649549665895957E-3</c:v>
                </c:pt>
                <c:pt idx="4748">
                  <c:v>-3.7649549665895957E-3</c:v>
                </c:pt>
                <c:pt idx="4749">
                  <c:v>-3.7649549665895957E-3</c:v>
                </c:pt>
                <c:pt idx="4750">
                  <c:v>-3.7649549665895957E-3</c:v>
                </c:pt>
                <c:pt idx="4751">
                  <c:v>-3.7649549665895957E-3</c:v>
                </c:pt>
                <c:pt idx="4752">
                  <c:v>-3.7649549665895957E-3</c:v>
                </c:pt>
                <c:pt idx="4753">
                  <c:v>-3.7649549665895957E-3</c:v>
                </c:pt>
                <c:pt idx="4754">
                  <c:v>-3.7649549665895957E-3</c:v>
                </c:pt>
                <c:pt idx="4755">
                  <c:v>-3.7649549665895957E-3</c:v>
                </c:pt>
                <c:pt idx="4756">
                  <c:v>-3.7649549665895957E-3</c:v>
                </c:pt>
                <c:pt idx="4757">
                  <c:v>-3.7649549665895957E-3</c:v>
                </c:pt>
                <c:pt idx="4758">
                  <c:v>-3.7649549665895957E-3</c:v>
                </c:pt>
                <c:pt idx="4759">
                  <c:v>-3.7649549665895957E-3</c:v>
                </c:pt>
                <c:pt idx="4760">
                  <c:v>-3.7649549665895957E-3</c:v>
                </c:pt>
                <c:pt idx="4761">
                  <c:v>-3.7649549665895957E-3</c:v>
                </c:pt>
                <c:pt idx="4762">
                  <c:v>-3.7649549665895957E-3</c:v>
                </c:pt>
                <c:pt idx="4763">
                  <c:v>-3.7649549665895957E-3</c:v>
                </c:pt>
                <c:pt idx="4764">
                  <c:v>-3.7649549665895957E-3</c:v>
                </c:pt>
                <c:pt idx="4765">
                  <c:v>-3.7649549665895957E-3</c:v>
                </c:pt>
                <c:pt idx="4766">
                  <c:v>-3.7649549665895957E-3</c:v>
                </c:pt>
                <c:pt idx="4767">
                  <c:v>-3.7649549665895957E-3</c:v>
                </c:pt>
                <c:pt idx="4768">
                  <c:v>-3.7649549665895957E-3</c:v>
                </c:pt>
                <c:pt idx="4769">
                  <c:v>-3.7649549665895957E-3</c:v>
                </c:pt>
                <c:pt idx="4770">
                  <c:v>-3.7649549665895957E-3</c:v>
                </c:pt>
                <c:pt idx="4771">
                  <c:v>-3.7649549665895957E-3</c:v>
                </c:pt>
                <c:pt idx="4772">
                  <c:v>-3.7649549665895957E-3</c:v>
                </c:pt>
                <c:pt idx="4773">
                  <c:v>-3.7649549665895957E-3</c:v>
                </c:pt>
                <c:pt idx="4774">
                  <c:v>-3.7649549665895957E-3</c:v>
                </c:pt>
                <c:pt idx="4775">
                  <c:v>-3.7649549665895957E-3</c:v>
                </c:pt>
                <c:pt idx="4776">
                  <c:v>-3.7649549665895957E-3</c:v>
                </c:pt>
                <c:pt idx="4777">
                  <c:v>-3.7649549665895957E-3</c:v>
                </c:pt>
                <c:pt idx="4778">
                  <c:v>-3.7649549665895957E-3</c:v>
                </c:pt>
                <c:pt idx="4779">
                  <c:v>-3.7649549665895957E-3</c:v>
                </c:pt>
                <c:pt idx="4780">
                  <c:v>-3.7649549665895957E-3</c:v>
                </c:pt>
                <c:pt idx="4781">
                  <c:v>-3.7649549665895957E-3</c:v>
                </c:pt>
                <c:pt idx="4782">
                  <c:v>-3.7649549665895957E-3</c:v>
                </c:pt>
                <c:pt idx="4783">
                  <c:v>-3.7649549665895957E-3</c:v>
                </c:pt>
                <c:pt idx="4784">
                  <c:v>-3.7649549665895957E-3</c:v>
                </c:pt>
                <c:pt idx="4785">
                  <c:v>-3.7649549665895957E-3</c:v>
                </c:pt>
                <c:pt idx="4786">
                  <c:v>-3.7649549665895957E-3</c:v>
                </c:pt>
                <c:pt idx="4787">
                  <c:v>-3.7649549665895957E-3</c:v>
                </c:pt>
                <c:pt idx="4788">
                  <c:v>-3.7649549665895957E-3</c:v>
                </c:pt>
                <c:pt idx="4789">
                  <c:v>-3.7649549665895957E-3</c:v>
                </c:pt>
                <c:pt idx="4790">
                  <c:v>-3.7649549665895957E-3</c:v>
                </c:pt>
                <c:pt idx="4791">
                  <c:v>-3.7649549665895957E-3</c:v>
                </c:pt>
                <c:pt idx="4792">
                  <c:v>-3.7649549665895957E-3</c:v>
                </c:pt>
                <c:pt idx="4793">
                  <c:v>-3.7649549665895957E-3</c:v>
                </c:pt>
                <c:pt idx="4794">
                  <c:v>-3.7649549665895957E-3</c:v>
                </c:pt>
                <c:pt idx="4795">
                  <c:v>-3.7649549665895957E-3</c:v>
                </c:pt>
                <c:pt idx="4796">
                  <c:v>-3.7649549665895957E-3</c:v>
                </c:pt>
                <c:pt idx="4797">
                  <c:v>-3.7649549665895957E-3</c:v>
                </c:pt>
                <c:pt idx="4798">
                  <c:v>-3.7649549665895957E-3</c:v>
                </c:pt>
                <c:pt idx="4799">
                  <c:v>-3.7649549665895957E-3</c:v>
                </c:pt>
                <c:pt idx="4800">
                  <c:v>-3.7649549665895957E-3</c:v>
                </c:pt>
                <c:pt idx="4801">
                  <c:v>-3.7649549665895957E-3</c:v>
                </c:pt>
                <c:pt idx="4802">
                  <c:v>-3.7649549665895957E-3</c:v>
                </c:pt>
                <c:pt idx="4803">
                  <c:v>-3.7649549665895957E-3</c:v>
                </c:pt>
                <c:pt idx="4804">
                  <c:v>-3.7649549665895957E-3</c:v>
                </c:pt>
                <c:pt idx="4805">
                  <c:v>-3.7649549665895957E-3</c:v>
                </c:pt>
                <c:pt idx="4806">
                  <c:v>-3.7649549665895957E-3</c:v>
                </c:pt>
                <c:pt idx="4807">
                  <c:v>-3.7649549665895957E-3</c:v>
                </c:pt>
                <c:pt idx="4808">
                  <c:v>-3.7649549665895957E-3</c:v>
                </c:pt>
                <c:pt idx="4809">
                  <c:v>-3.7649549665895957E-3</c:v>
                </c:pt>
                <c:pt idx="4810">
                  <c:v>-3.7649549665895957E-3</c:v>
                </c:pt>
                <c:pt idx="4811">
                  <c:v>-3.7649549665895957E-3</c:v>
                </c:pt>
                <c:pt idx="4812">
                  <c:v>-3.7649549665895957E-3</c:v>
                </c:pt>
                <c:pt idx="4813">
                  <c:v>-3.7649549665895957E-3</c:v>
                </c:pt>
                <c:pt idx="4814">
                  <c:v>-3.7649549665895957E-3</c:v>
                </c:pt>
                <c:pt idx="4815">
                  <c:v>-3.7649549665895957E-3</c:v>
                </c:pt>
                <c:pt idx="4816">
                  <c:v>-3.7649549665895957E-3</c:v>
                </c:pt>
                <c:pt idx="4817">
                  <c:v>-3.7649549665895957E-3</c:v>
                </c:pt>
                <c:pt idx="4818">
                  <c:v>-3.7649549665895957E-3</c:v>
                </c:pt>
                <c:pt idx="4819">
                  <c:v>-3.7649549665895957E-3</c:v>
                </c:pt>
                <c:pt idx="4820">
                  <c:v>-3.7649549665895957E-3</c:v>
                </c:pt>
                <c:pt idx="4821">
                  <c:v>-3.7649549665895957E-3</c:v>
                </c:pt>
                <c:pt idx="4822">
                  <c:v>-3.7649549665895957E-3</c:v>
                </c:pt>
                <c:pt idx="4823">
                  <c:v>-3.7649549665895957E-3</c:v>
                </c:pt>
                <c:pt idx="4824">
                  <c:v>-3.7649549665895957E-3</c:v>
                </c:pt>
                <c:pt idx="4825">
                  <c:v>-3.7649549665895957E-3</c:v>
                </c:pt>
                <c:pt idx="4826">
                  <c:v>-3.7649549665895957E-3</c:v>
                </c:pt>
                <c:pt idx="4827">
                  <c:v>-3.7649549665895957E-3</c:v>
                </c:pt>
                <c:pt idx="4828">
                  <c:v>-3.7649549665895957E-3</c:v>
                </c:pt>
                <c:pt idx="4829">
                  <c:v>-3.7649549665895957E-3</c:v>
                </c:pt>
                <c:pt idx="4830">
                  <c:v>-3.7649549665895957E-3</c:v>
                </c:pt>
                <c:pt idx="4831">
                  <c:v>-3.7649549665895957E-3</c:v>
                </c:pt>
                <c:pt idx="4832">
                  <c:v>-3.7649549665895957E-3</c:v>
                </c:pt>
                <c:pt idx="4833">
                  <c:v>-3.7649549665895957E-3</c:v>
                </c:pt>
                <c:pt idx="4834">
                  <c:v>-3.7649549665895957E-3</c:v>
                </c:pt>
                <c:pt idx="4835">
                  <c:v>-3.7649549665895957E-3</c:v>
                </c:pt>
                <c:pt idx="4836">
                  <c:v>-3.7649549665895957E-3</c:v>
                </c:pt>
                <c:pt idx="4837">
                  <c:v>-3.7649549665895957E-3</c:v>
                </c:pt>
                <c:pt idx="4838">
                  <c:v>-3.7649549665895957E-3</c:v>
                </c:pt>
                <c:pt idx="4839">
                  <c:v>-3.7649549665895957E-3</c:v>
                </c:pt>
                <c:pt idx="4840">
                  <c:v>-3.7649549665895957E-3</c:v>
                </c:pt>
                <c:pt idx="4841">
                  <c:v>-3.7649549665895957E-3</c:v>
                </c:pt>
                <c:pt idx="4842">
                  <c:v>-3.7649549665895957E-3</c:v>
                </c:pt>
                <c:pt idx="4843">
                  <c:v>-3.7649549665895957E-3</c:v>
                </c:pt>
                <c:pt idx="4844">
                  <c:v>-3.7649549665895957E-3</c:v>
                </c:pt>
                <c:pt idx="4845">
                  <c:v>-3.7649549665895957E-3</c:v>
                </c:pt>
                <c:pt idx="4846">
                  <c:v>-3.7649549665895957E-3</c:v>
                </c:pt>
                <c:pt idx="4847">
                  <c:v>-3.7649549665895957E-3</c:v>
                </c:pt>
                <c:pt idx="4848">
                  <c:v>-3.7649549665895957E-3</c:v>
                </c:pt>
                <c:pt idx="4849">
                  <c:v>-3.7649549665895957E-3</c:v>
                </c:pt>
                <c:pt idx="4850">
                  <c:v>-3.7649549665895957E-3</c:v>
                </c:pt>
                <c:pt idx="4851">
                  <c:v>-3.7649549665895957E-3</c:v>
                </c:pt>
                <c:pt idx="4852">
                  <c:v>-3.7649549665895957E-3</c:v>
                </c:pt>
                <c:pt idx="4853">
                  <c:v>-3.7649549665895957E-3</c:v>
                </c:pt>
                <c:pt idx="4854">
                  <c:v>-3.7649549665895957E-3</c:v>
                </c:pt>
                <c:pt idx="4855">
                  <c:v>-3.7649549665895957E-3</c:v>
                </c:pt>
                <c:pt idx="4856">
                  <c:v>-3.7649549665895957E-3</c:v>
                </c:pt>
                <c:pt idx="4857">
                  <c:v>-3.7649549665895957E-3</c:v>
                </c:pt>
                <c:pt idx="4858">
                  <c:v>-3.7649549665895957E-3</c:v>
                </c:pt>
                <c:pt idx="4859">
                  <c:v>-3.7649549665895957E-3</c:v>
                </c:pt>
                <c:pt idx="4860">
                  <c:v>-3.7649549665895957E-3</c:v>
                </c:pt>
                <c:pt idx="4861">
                  <c:v>-3.7649549665895957E-3</c:v>
                </c:pt>
                <c:pt idx="4862">
                  <c:v>-3.7649549665895957E-3</c:v>
                </c:pt>
                <c:pt idx="4863">
                  <c:v>-3.7649549665895957E-3</c:v>
                </c:pt>
                <c:pt idx="4864">
                  <c:v>-3.7649549665895957E-3</c:v>
                </c:pt>
                <c:pt idx="4865">
                  <c:v>-3.7649549665895957E-3</c:v>
                </c:pt>
                <c:pt idx="4866">
                  <c:v>-3.7649549665895957E-3</c:v>
                </c:pt>
                <c:pt idx="4867">
                  <c:v>-3.7649549665895957E-3</c:v>
                </c:pt>
                <c:pt idx="4868">
                  <c:v>-3.7649549665895957E-3</c:v>
                </c:pt>
                <c:pt idx="4869">
                  <c:v>-3.7649549665895957E-3</c:v>
                </c:pt>
                <c:pt idx="4870">
                  <c:v>-3.7649549665895957E-3</c:v>
                </c:pt>
                <c:pt idx="4871">
                  <c:v>-3.7649549665895957E-3</c:v>
                </c:pt>
                <c:pt idx="4872">
                  <c:v>-3.7649549665895957E-3</c:v>
                </c:pt>
                <c:pt idx="4873">
                  <c:v>-3.7649549665895957E-3</c:v>
                </c:pt>
                <c:pt idx="4874">
                  <c:v>-3.7649549665895957E-3</c:v>
                </c:pt>
                <c:pt idx="4875">
                  <c:v>-3.7649549665895957E-3</c:v>
                </c:pt>
                <c:pt idx="4876">
                  <c:v>-3.7649549665895957E-3</c:v>
                </c:pt>
                <c:pt idx="4877">
                  <c:v>-3.7649549665895957E-3</c:v>
                </c:pt>
                <c:pt idx="4878">
                  <c:v>-3.7649549665895957E-3</c:v>
                </c:pt>
                <c:pt idx="4879">
                  <c:v>-3.7649549665895957E-3</c:v>
                </c:pt>
                <c:pt idx="4880">
                  <c:v>-3.7649549665895957E-3</c:v>
                </c:pt>
                <c:pt idx="4881">
                  <c:v>-3.7649549665895957E-3</c:v>
                </c:pt>
                <c:pt idx="4882">
                  <c:v>-3.7649549665895957E-3</c:v>
                </c:pt>
                <c:pt idx="4883">
                  <c:v>-3.7649549665895957E-3</c:v>
                </c:pt>
                <c:pt idx="4884">
                  <c:v>-3.7649549665895957E-3</c:v>
                </c:pt>
                <c:pt idx="4885">
                  <c:v>-3.7649549665895957E-3</c:v>
                </c:pt>
                <c:pt idx="4886">
                  <c:v>-3.7649549665895957E-3</c:v>
                </c:pt>
                <c:pt idx="4887">
                  <c:v>-3.7649549665895957E-3</c:v>
                </c:pt>
                <c:pt idx="4888">
                  <c:v>-3.7649549665895957E-3</c:v>
                </c:pt>
                <c:pt idx="4889">
                  <c:v>-3.7649549665895957E-3</c:v>
                </c:pt>
                <c:pt idx="4890">
                  <c:v>-3.7649549665895957E-3</c:v>
                </c:pt>
                <c:pt idx="4891">
                  <c:v>-3.7649549665895957E-3</c:v>
                </c:pt>
                <c:pt idx="4892">
                  <c:v>-3.7649549665895957E-3</c:v>
                </c:pt>
                <c:pt idx="4893">
                  <c:v>-3.7649549665895957E-3</c:v>
                </c:pt>
                <c:pt idx="4894">
                  <c:v>-3.7649549665895957E-3</c:v>
                </c:pt>
                <c:pt idx="4895">
                  <c:v>-3.7649549665895957E-3</c:v>
                </c:pt>
                <c:pt idx="4896">
                  <c:v>-3.7649549665895957E-3</c:v>
                </c:pt>
                <c:pt idx="4897">
                  <c:v>-3.7649549665895957E-3</c:v>
                </c:pt>
                <c:pt idx="4898">
                  <c:v>-3.7649549665895957E-3</c:v>
                </c:pt>
                <c:pt idx="4899">
                  <c:v>-3.7649549665895957E-3</c:v>
                </c:pt>
                <c:pt idx="4900">
                  <c:v>-3.7649549665895957E-3</c:v>
                </c:pt>
                <c:pt idx="4901">
                  <c:v>-3.7649549665895957E-3</c:v>
                </c:pt>
                <c:pt idx="4902">
                  <c:v>-3.7649549665895957E-3</c:v>
                </c:pt>
                <c:pt idx="4903">
                  <c:v>-3.7649549665895957E-3</c:v>
                </c:pt>
                <c:pt idx="4904">
                  <c:v>-3.7649549665895957E-3</c:v>
                </c:pt>
                <c:pt idx="4905">
                  <c:v>-3.7649549665895957E-3</c:v>
                </c:pt>
                <c:pt idx="4906">
                  <c:v>-3.7649549665895957E-3</c:v>
                </c:pt>
                <c:pt idx="4907">
                  <c:v>-3.7649549665895957E-3</c:v>
                </c:pt>
                <c:pt idx="4908">
                  <c:v>-3.7649549665895957E-3</c:v>
                </c:pt>
                <c:pt idx="4909">
                  <c:v>-3.7649549665895957E-3</c:v>
                </c:pt>
                <c:pt idx="4910">
                  <c:v>-3.7649549665895957E-3</c:v>
                </c:pt>
                <c:pt idx="4911">
                  <c:v>-3.7649549665895957E-3</c:v>
                </c:pt>
                <c:pt idx="4912">
                  <c:v>-3.7649549665895957E-3</c:v>
                </c:pt>
                <c:pt idx="4913">
                  <c:v>-3.7649549665895957E-3</c:v>
                </c:pt>
                <c:pt idx="4914">
                  <c:v>-3.7649549665895957E-3</c:v>
                </c:pt>
                <c:pt idx="4915">
                  <c:v>-3.7649549665895957E-3</c:v>
                </c:pt>
                <c:pt idx="4916">
                  <c:v>-3.7649549665895957E-3</c:v>
                </c:pt>
                <c:pt idx="4917">
                  <c:v>-3.7649549665895957E-3</c:v>
                </c:pt>
                <c:pt idx="4918">
                  <c:v>-3.7649549665895957E-3</c:v>
                </c:pt>
                <c:pt idx="4919">
                  <c:v>-3.7649549665895957E-3</c:v>
                </c:pt>
                <c:pt idx="4920">
                  <c:v>-3.7649549665895957E-3</c:v>
                </c:pt>
                <c:pt idx="4921">
                  <c:v>-3.7649549665895957E-3</c:v>
                </c:pt>
                <c:pt idx="4922">
                  <c:v>-3.7649549665895957E-3</c:v>
                </c:pt>
                <c:pt idx="4923">
                  <c:v>-3.7649549665895957E-3</c:v>
                </c:pt>
                <c:pt idx="4924">
                  <c:v>-3.7649549665895957E-3</c:v>
                </c:pt>
                <c:pt idx="4925">
                  <c:v>-3.7649549665895957E-3</c:v>
                </c:pt>
                <c:pt idx="4926">
                  <c:v>-3.7649549665895957E-3</c:v>
                </c:pt>
                <c:pt idx="4927">
                  <c:v>-3.7649549665895957E-3</c:v>
                </c:pt>
                <c:pt idx="4928">
                  <c:v>-3.7649549665895957E-3</c:v>
                </c:pt>
                <c:pt idx="4929">
                  <c:v>-3.7649549665895957E-3</c:v>
                </c:pt>
                <c:pt idx="4930">
                  <c:v>-3.7649549665895957E-3</c:v>
                </c:pt>
                <c:pt idx="4931">
                  <c:v>-3.7649549665895957E-3</c:v>
                </c:pt>
                <c:pt idx="4932">
                  <c:v>-3.7649549665895957E-3</c:v>
                </c:pt>
                <c:pt idx="4933">
                  <c:v>-3.7649549665895957E-3</c:v>
                </c:pt>
                <c:pt idx="4934">
                  <c:v>-3.7649549665895957E-3</c:v>
                </c:pt>
                <c:pt idx="4935">
                  <c:v>-3.7649549665895957E-3</c:v>
                </c:pt>
                <c:pt idx="4936">
                  <c:v>-3.7649549665895957E-3</c:v>
                </c:pt>
                <c:pt idx="4937">
                  <c:v>-3.7649549665895957E-3</c:v>
                </c:pt>
                <c:pt idx="4938">
                  <c:v>-3.7649549665895957E-3</c:v>
                </c:pt>
                <c:pt idx="4939">
                  <c:v>-3.7649549665895957E-3</c:v>
                </c:pt>
                <c:pt idx="4940">
                  <c:v>-3.7649549665895957E-3</c:v>
                </c:pt>
                <c:pt idx="4941">
                  <c:v>-3.7649549665895957E-3</c:v>
                </c:pt>
                <c:pt idx="4942">
                  <c:v>-3.7649549665895957E-3</c:v>
                </c:pt>
                <c:pt idx="4943">
                  <c:v>-3.7649549665895957E-3</c:v>
                </c:pt>
                <c:pt idx="4944">
                  <c:v>-3.7649549665895957E-3</c:v>
                </c:pt>
                <c:pt idx="4945">
                  <c:v>-3.7649549665895957E-3</c:v>
                </c:pt>
                <c:pt idx="4946">
                  <c:v>-3.7649549665895957E-3</c:v>
                </c:pt>
                <c:pt idx="4947">
                  <c:v>-3.7649549665895957E-3</c:v>
                </c:pt>
                <c:pt idx="4948">
                  <c:v>-3.7649549665895957E-3</c:v>
                </c:pt>
                <c:pt idx="4949">
                  <c:v>-3.7649549665895957E-3</c:v>
                </c:pt>
                <c:pt idx="4950">
                  <c:v>-3.7649549665895957E-3</c:v>
                </c:pt>
                <c:pt idx="4951">
                  <c:v>-3.7649549665895957E-3</c:v>
                </c:pt>
                <c:pt idx="4952">
                  <c:v>-3.7649549665895957E-3</c:v>
                </c:pt>
                <c:pt idx="4953">
                  <c:v>-3.7649549665895957E-3</c:v>
                </c:pt>
                <c:pt idx="4954">
                  <c:v>-3.7649549665895957E-3</c:v>
                </c:pt>
                <c:pt idx="4955">
                  <c:v>-3.7649549665895957E-3</c:v>
                </c:pt>
                <c:pt idx="4956">
                  <c:v>-3.7649549665895957E-3</c:v>
                </c:pt>
                <c:pt idx="4957">
                  <c:v>-3.7649549665895957E-3</c:v>
                </c:pt>
                <c:pt idx="4958">
                  <c:v>-3.7649549665895957E-3</c:v>
                </c:pt>
                <c:pt idx="4959">
                  <c:v>-3.7649549665895957E-3</c:v>
                </c:pt>
                <c:pt idx="4960">
                  <c:v>-3.7649549665895957E-3</c:v>
                </c:pt>
                <c:pt idx="4961">
                  <c:v>-3.7649549665895957E-3</c:v>
                </c:pt>
                <c:pt idx="4962">
                  <c:v>-3.7649549665895957E-3</c:v>
                </c:pt>
                <c:pt idx="4963">
                  <c:v>-3.7649549665895957E-3</c:v>
                </c:pt>
                <c:pt idx="4964">
                  <c:v>-3.7649549665895957E-3</c:v>
                </c:pt>
                <c:pt idx="4965">
                  <c:v>-3.7649549665895957E-3</c:v>
                </c:pt>
                <c:pt idx="4966">
                  <c:v>-3.7649549665895957E-3</c:v>
                </c:pt>
                <c:pt idx="4967">
                  <c:v>-3.7649549665895957E-3</c:v>
                </c:pt>
                <c:pt idx="4968">
                  <c:v>-3.7649549665895957E-3</c:v>
                </c:pt>
                <c:pt idx="4969">
                  <c:v>-3.7649549665895957E-3</c:v>
                </c:pt>
                <c:pt idx="4970">
                  <c:v>-3.7649549665895957E-3</c:v>
                </c:pt>
                <c:pt idx="4971">
                  <c:v>-3.7649549665895957E-3</c:v>
                </c:pt>
                <c:pt idx="4972">
                  <c:v>-3.7649549665895957E-3</c:v>
                </c:pt>
                <c:pt idx="4973">
                  <c:v>-3.7649549665895957E-3</c:v>
                </c:pt>
                <c:pt idx="4974">
                  <c:v>-3.7649549665895957E-3</c:v>
                </c:pt>
                <c:pt idx="4975">
                  <c:v>-3.7649549665895957E-3</c:v>
                </c:pt>
                <c:pt idx="4976">
                  <c:v>-3.7649549665895957E-3</c:v>
                </c:pt>
                <c:pt idx="4977">
                  <c:v>-3.7649549665895957E-3</c:v>
                </c:pt>
                <c:pt idx="4978">
                  <c:v>-3.7649549665895957E-3</c:v>
                </c:pt>
                <c:pt idx="4979">
                  <c:v>-3.7649549665895957E-3</c:v>
                </c:pt>
                <c:pt idx="4980">
                  <c:v>-3.7649549665895957E-3</c:v>
                </c:pt>
                <c:pt idx="4981">
                  <c:v>-3.7649549665895957E-3</c:v>
                </c:pt>
                <c:pt idx="4982">
                  <c:v>-3.7649549665895957E-3</c:v>
                </c:pt>
                <c:pt idx="4983">
                  <c:v>-3.7649549665895957E-3</c:v>
                </c:pt>
                <c:pt idx="4984">
                  <c:v>-3.7649549665895957E-3</c:v>
                </c:pt>
                <c:pt idx="4985">
                  <c:v>-3.7649549665895957E-3</c:v>
                </c:pt>
                <c:pt idx="4986">
                  <c:v>-3.7649549665895957E-3</c:v>
                </c:pt>
                <c:pt idx="4987">
                  <c:v>-3.7649549665895957E-3</c:v>
                </c:pt>
                <c:pt idx="4988">
                  <c:v>-3.7649549665895957E-3</c:v>
                </c:pt>
                <c:pt idx="4989">
                  <c:v>-3.7649549665895957E-3</c:v>
                </c:pt>
                <c:pt idx="4990">
                  <c:v>-3.7649549665895957E-3</c:v>
                </c:pt>
                <c:pt idx="4991">
                  <c:v>-3.7649549665895957E-3</c:v>
                </c:pt>
                <c:pt idx="4992">
                  <c:v>-3.7649549665895957E-3</c:v>
                </c:pt>
                <c:pt idx="4993">
                  <c:v>-3.7649549665895957E-3</c:v>
                </c:pt>
                <c:pt idx="4994">
                  <c:v>-3.7649549665895957E-3</c:v>
                </c:pt>
                <c:pt idx="4995">
                  <c:v>-3.7649549665895957E-3</c:v>
                </c:pt>
                <c:pt idx="4996">
                  <c:v>-3.7649549665895957E-3</c:v>
                </c:pt>
                <c:pt idx="4997">
                  <c:v>-3.7649549665895957E-3</c:v>
                </c:pt>
                <c:pt idx="4998">
                  <c:v>-3.7649549665895957E-3</c:v>
                </c:pt>
                <c:pt idx="4999">
                  <c:v>-3.7649549665895957E-3</c:v>
                </c:pt>
                <c:pt idx="5000">
                  <c:v>-3.764954966589595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84-495C-9E91-91A424FBB4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067584"/>
        <c:axId val="140069120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бросок-3'!$F$1</c15:sqref>
                        </c15:formulaRef>
                      </c:ext>
                    </c:extLst>
                    <c:strCache>
                      <c:ptCount val="1"/>
                      <c:pt idx="0">
                        <c:v>Ax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бросок-3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бросок-3'!$F$2:$F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27.5897928193349</c:v>
                      </c:pt>
                      <c:pt idx="1">
                        <c:v>-27.5897928193349</c:v>
                      </c:pt>
                      <c:pt idx="2">
                        <c:v>-27.338121576886714</c:v>
                      </c:pt>
                      <c:pt idx="3">
                        <c:v>-27.08763320983757</c:v>
                      </c:pt>
                      <c:pt idx="4">
                        <c:v>-26.840510033981396</c:v>
                      </c:pt>
                      <c:pt idx="5">
                        <c:v>-26.596711069768482</c:v>
                      </c:pt>
                      <c:pt idx="6">
                        <c:v>-26.356177393072105</c:v>
                      </c:pt>
                      <c:pt idx="7">
                        <c:v>-26.118851229711957</c:v>
                      </c:pt>
                      <c:pt idx="8">
                        <c:v>-25.884676084151707</c:v>
                      </c:pt>
                      <c:pt idx="9">
                        <c:v>-25.653596706963189</c:v>
                      </c:pt>
                      <c:pt idx="10">
                        <c:v>-25.425559061960527</c:v>
                      </c:pt>
                      <c:pt idx="11">
                        <c:v>-25.200510294332307</c:v>
                      </c:pt>
                      <c:pt idx="12">
                        <c:v>-24.978398699747874</c:v>
                      </c:pt>
                      <c:pt idx="13">
                        <c:v>-24.759173694403941</c:v>
                      </c:pt>
                      <c:pt idx="14">
                        <c:v>-24.542785785978904</c:v>
                      </c:pt>
                      <c:pt idx="15">
                        <c:v>-24.329186545463443</c:v>
                      </c:pt>
                      <c:pt idx="16">
                        <c:v>-24.118328579837378</c:v>
                      </c:pt>
                      <c:pt idx="17">
                        <c:v>-23.910165505563679</c:v>
                      </c:pt>
                      <c:pt idx="18">
                        <c:v>-23.704651922871857</c:v>
                      </c:pt>
                      <c:pt idx="19">
                        <c:v>-23.501743390803959</c:v>
                      </c:pt>
                      <c:pt idx="20">
                        <c:v>-23.301396402997248</c:v>
                      </c:pt>
                      <c:pt idx="21">
                        <c:v>-23.103568364178933</c:v>
                      </c:pt>
                      <c:pt idx="22">
                        <c:v>-22.908217567349013</c:v>
                      </c:pt>
                      <c:pt idx="23">
                        <c:v>-22.715303171628285</c:v>
                      </c:pt>
                      <c:pt idx="24">
                        <c:v>-22.524785180749316</c:v>
                      </c:pt>
                      <c:pt idx="25">
                        <c:v>-22.336624422169319</c:v>
                      </c:pt>
                      <c:pt idx="26">
                        <c:v>-22.150782526784166</c:v>
                      </c:pt>
                      <c:pt idx="27">
                        <c:v>-21.967221909224058</c:v>
                      </c:pt>
                      <c:pt idx="28">
                        <c:v>-21.785905748711638</c:v>
                      </c:pt>
                      <c:pt idx="29">
                        <c:v>-21.606797970464388</c:v>
                      </c:pt>
                      <c:pt idx="30">
                        <c:v>-21.429863227623574</c:v>
                      </c:pt>
                      <c:pt idx="31">
                        <c:v>-21.255066883692795</c:v>
                      </c:pt>
                      <c:pt idx="32">
                        <c:v>-21.082374995469682</c:v>
                      </c:pt>
                      <c:pt idx="33">
                        <c:v>-20.91175429645509</c:v>
                      </c:pt>
                      <c:pt idx="34">
                        <c:v>-20.743172180724354</c:v>
                      </c:pt>
                      <c:pt idx="35">
                        <c:v>-20.576596687246134</c:v>
                      </c:pt>
                      <c:pt idx="36">
                        <c:v>-20.411996484634546</c:v>
                      </c:pt>
                      <c:pt idx="37">
                        <c:v>-20.249340856320995</c:v>
                      </c:pt>
                      <c:pt idx="38">
                        <c:v>-20.088599686132504</c:v>
                      </c:pt>
                      <c:pt idx="39">
                        <c:v>-19.929743444263849</c:v>
                      </c:pt>
                      <c:pt idx="40">
                        <c:v>-19.77274317363123</c:v>
                      </c:pt>
                      <c:pt idx="41">
                        <c:v>-19.61757047659566</c:v>
                      </c:pt>
                      <c:pt idx="42">
                        <c:v>-19.464197502044584</c:v>
                      </c:pt>
                      <c:pt idx="43">
                        <c:v>-19.312596932820828</c:v>
                      </c:pt>
                      <c:pt idx="44">
                        <c:v>-19.162741973488064</c:v>
                      </c:pt>
                      <c:pt idx="45">
                        <c:v>-19.014606338422674</c:v>
                      </c:pt>
                      <c:pt idx="46">
                        <c:v>-18.868164240221951</c:v>
                      </c:pt>
                      <c:pt idx="47">
                        <c:v>-18.723390378419179</c:v>
                      </c:pt>
                      <c:pt idx="48">
                        <c:v>-18.580259928496176</c:v>
                      </c:pt>
                      <c:pt idx="49">
                        <c:v>-18.438748531184508</c:v>
                      </c:pt>
                      <c:pt idx="50">
                        <c:v>-18.298832282046604</c:v>
                      </c:pt>
                      <c:pt idx="51">
                        <c:v>-18.16048772132849</c:v>
                      </c:pt>
                      <c:pt idx="52">
                        <c:v>-18.023691824076</c:v>
                      </c:pt>
                      <c:pt idx="53">
                        <c:v>-17.888421990506757</c:v>
                      </c:pt>
                      <c:pt idx="54">
                        <c:v>-17.754656036630259</c:v>
                      </c:pt>
                      <c:pt idx="55">
                        <c:v>-17.622372185108851</c:v>
                      </c:pt>
                      <c:pt idx="56">
                        <c:v>-17.491549056352508</c:v>
                      </c:pt>
                      <c:pt idx="57">
                        <c:v>-17.362165659840588</c:v>
                      </c:pt>
                      <c:pt idx="58">
                        <c:v>-17.234201385663972</c:v>
                      </c:pt>
                      <c:pt idx="59">
                        <c:v>-17.107635996281168</c:v>
                      </c:pt>
                      <c:pt idx="60">
                        <c:v>-16.982449618482292</c:v>
                      </c:pt>
                      <c:pt idx="61">
                        <c:v>-16.858622735554807</c:v>
                      </c:pt>
                      <c:pt idx="62">
                        <c:v>-16.736136179645385</c:v>
                      </c:pt>
                      <c:pt idx="63">
                        <c:v>-16.614971124312156</c:v>
                      </c:pt>
                      <c:pt idx="64">
                        <c:v>-16.495109077262043</c:v>
                      </c:pt>
                      <c:pt idx="65">
                        <c:v>-16.376531873267833</c:v>
                      </c:pt>
                      <c:pt idx="66">
                        <c:v>-16.259221667259983</c:v>
                      </c:pt>
                      <c:pt idx="67">
                        <c:v>-16.143160927588202</c:v>
                      </c:pt>
                      <c:pt idx="68">
                        <c:v>-16.028332429448049</c:v>
                      </c:pt>
                      <c:pt idx="69">
                        <c:v>-15.914719248467948</c:v>
                      </c:pt>
                      <c:pt idx="70">
                        <c:v>-15.802304754452125</c:v>
                      </c:pt>
                      <c:pt idx="71">
                        <c:v>-15.691072605275144</c:v>
                      </c:pt>
                      <c:pt idx="72">
                        <c:v>-15.581006740923931</c:v>
                      </c:pt>
                      <c:pt idx="73">
                        <c:v>-15.47209137768302</c:v>
                      </c:pt>
                      <c:pt idx="74">
                        <c:v>-15.364311002459328</c:v>
                      </c:pt>
                      <c:pt idx="75">
                        <c:v>-15.257650367242464</c:v>
                      </c:pt>
                      <c:pt idx="76">
                        <c:v>-15.152094483696931</c:v>
                      </c:pt>
                      <c:pt idx="77">
                        <c:v>-15.047628617882658</c:v>
                      </c:pt>
                      <c:pt idx="78">
                        <c:v>-14.944238285100345</c:v>
                      </c:pt>
                      <c:pt idx="79">
                        <c:v>-14.841909244858265</c:v>
                      </c:pt>
                      <c:pt idx="80">
                        <c:v>-14.740627495957249</c:v>
                      </c:pt>
                      <c:pt idx="81">
                        <c:v>-14.640379271690707</c:v>
                      </c:pt>
                      <c:pt idx="82">
                        <c:v>-14.541151035156588</c:v>
                      </c:pt>
                      <c:pt idx="83">
                        <c:v>-14.442929474678262</c:v>
                      </c:pt>
                      <c:pt idx="84">
                        <c:v>-14.345701499331499</c:v>
                      </c:pt>
                      <c:pt idx="85">
                        <c:v>-14.249454234574705</c:v>
                      </c:pt>
                      <c:pt idx="86">
                        <c:v>-14.154175017979684</c:v>
                      </c:pt>
                      <c:pt idx="87">
                        <c:v>-14.059851395060257</c:v>
                      </c:pt>
                      <c:pt idx="88">
                        <c:v>-13.966471115196262</c:v>
                      </c:pt>
                      <c:pt idx="89">
                        <c:v>-13.874022127650344</c:v>
                      </c:pt>
                      <c:pt idx="90">
                        <c:v>-13.782492577675134</c:v>
                      </c:pt>
                      <c:pt idx="91">
                        <c:v>-13.691870802708582</c:v>
                      </c:pt>
                      <c:pt idx="92">
                        <c:v>-13.602145328654974</c:v>
                      </c:pt>
                      <c:pt idx="93">
                        <c:v>-13.51330486624961</c:v>
                      </c:pt>
                      <c:pt idx="94">
                        <c:v>-13.425338307504845</c:v>
                      </c:pt>
                      <c:pt idx="95">
                        <c:v>-13.338234722235512</c:v>
                      </c:pt>
                      <c:pt idx="96">
                        <c:v>-13.251983354661638</c:v>
                      </c:pt>
                      <c:pt idx="97">
                        <c:v>-13.166573620086512</c:v>
                      </c:pt>
                      <c:pt idx="98">
                        <c:v>-13.081995101648184</c:v>
                      </c:pt>
                      <c:pt idx="99">
                        <c:v>-12.998237547142551</c:v>
                      </c:pt>
                      <c:pt idx="100">
                        <c:v>-12.915290865916177</c:v>
                      </c:pt>
                      <c:pt idx="101">
                        <c:v>-12.833145125827162</c:v>
                      </c:pt>
                      <c:pt idx="102">
                        <c:v>-12.75179055027232</c:v>
                      </c:pt>
                      <c:pt idx="103">
                        <c:v>-12.671217515278972</c:v>
                      </c:pt>
                      <c:pt idx="104">
                        <c:v>-12.591416546659852</c:v>
                      </c:pt>
                      <c:pt idx="105">
                        <c:v>-12.512378317229407</c:v>
                      </c:pt>
                      <c:pt idx="106">
                        <c:v>-12.434093644080118</c:v>
                      </c:pt>
                      <c:pt idx="107">
                        <c:v>-12.356553485917267</c:v>
                      </c:pt>
                      <c:pt idx="108">
                        <c:v>-12.279748940450743</c:v>
                      </c:pt>
                      <c:pt idx="109">
                        <c:v>-12.203671241842487</c:v>
                      </c:pt>
                      <c:pt idx="110">
                        <c:v>-12.128311758208223</c:v>
                      </c:pt>
                      <c:pt idx="111">
                        <c:v>-12.053661989172134</c:v>
                      </c:pt>
                      <c:pt idx="112">
                        <c:v>-11.979713563473195</c:v>
                      </c:pt>
                      <c:pt idx="113">
                        <c:v>-11.906458236621958</c:v>
                      </c:pt>
                      <c:pt idx="114">
                        <c:v>-11.833887888606471</c:v>
                      </c:pt>
                      <c:pt idx="115">
                        <c:v>-11.761994521646287</c:v>
                      </c:pt>
                      <c:pt idx="116">
                        <c:v>-11.690770257993249</c:v>
                      </c:pt>
                      <c:pt idx="117">
                        <c:v>-11.62020733777808</c:v>
                      </c:pt>
                      <c:pt idx="118">
                        <c:v>-11.550298116901574</c:v>
                      </c:pt>
                      <c:pt idx="119">
                        <c:v>-11.481035064969401</c:v>
                      </c:pt>
                      <c:pt idx="120">
                        <c:v>-11.412410763269413</c:v>
                      </c:pt>
                      <c:pt idx="121">
                        <c:v>-11.344417902790543</c:v>
                      </c:pt>
                      <c:pt idx="122">
                        <c:v>-11.277049282282235</c:v>
                      </c:pt>
                      <c:pt idx="123">
                        <c:v>-11.210297806353484</c:v>
                      </c:pt>
                      <c:pt idx="124">
                        <c:v>-11.144156483610557</c:v>
                      </c:pt>
                      <c:pt idx="125">
                        <c:v>-11.078618424832479</c:v>
                      </c:pt>
                      <c:pt idx="126">
                        <c:v>-11.013676841183416</c:v>
                      </c:pt>
                      <c:pt idx="127">
                        <c:v>-10.949325042461099</c:v>
                      </c:pt>
                      <c:pt idx="128">
                        <c:v>-10.885556435380439</c:v>
                      </c:pt>
                      <c:pt idx="129">
                        <c:v>-10.822364521891505</c:v>
                      </c:pt>
                      <c:pt idx="130">
                        <c:v>-10.759742897531151</c:v>
                      </c:pt>
                      <c:pt idx="131">
                        <c:v>-10.697685249807389</c:v>
                      </c:pt>
                      <c:pt idx="132">
                        <c:v>-10.636185356615893</c:v>
                      </c:pt>
                      <c:pt idx="133">
                        <c:v>-10.575237084687794</c:v>
                      </c:pt>
                      <c:pt idx="134">
                        <c:v>-10.514834388068124</c:v>
                      </c:pt>
                      <c:pt idx="135">
                        <c:v>-10.454971306624158</c:v>
                      </c:pt>
                      <c:pt idx="136">
                        <c:v>-10.395641964583033</c:v>
                      </c:pt>
                      <c:pt idx="137">
                        <c:v>-10.336840569097928</c:v>
                      </c:pt>
                      <c:pt idx="138">
                        <c:v>-10.27856140884218</c:v>
                      </c:pt>
                      <c:pt idx="139">
                        <c:v>-10.220798852630736</c:v>
                      </c:pt>
                      <c:pt idx="140">
                        <c:v>-10.163547348068301</c:v>
                      </c:pt>
                      <c:pt idx="141">
                        <c:v>-10.106801420223578</c:v>
                      </c:pt>
                      <c:pt idx="142">
                        <c:v>-10.050555670329027</c:v>
                      </c:pt>
                      <c:pt idx="143">
                        <c:v>-9.9948047745056101</c:v>
                      </c:pt>
                      <c:pt idx="144">
                        <c:v>-9.93954348251191</c:v>
                      </c:pt>
                      <c:pt idx="145">
                        <c:v>-9.8847666165171084</c:v>
                      </c:pt>
                      <c:pt idx="146">
                        <c:v>-9.8304690698973349</c:v>
                      </c:pt>
                      <c:pt idx="147">
                        <c:v>-9.7766458060548054</c:v>
                      </c:pt>
                      <c:pt idx="148">
                        <c:v>-9.7232918572593086</c:v>
                      </c:pt>
                      <c:pt idx="149">
                        <c:v>-9.6704023235115208</c:v>
                      </c:pt>
                      <c:pt idx="150">
                        <c:v>-9.6179723714276673</c:v>
                      </c:pt>
                      <c:pt idx="151">
                        <c:v>-9.5659972331451151</c:v>
                      </c:pt>
                      <c:pt idx="152">
                        <c:v>-9.5144722052483832</c:v>
                      </c:pt>
                      <c:pt idx="153">
                        <c:v>-9.4633926477151444</c:v>
                      </c:pt>
                      <c:pt idx="154">
                        <c:v>-9.4127539828818438</c:v>
                      </c:pt>
                      <c:pt idx="155">
                        <c:v>-9.3625516944284168</c:v>
                      </c:pt>
                      <c:pt idx="156">
                        <c:v>-9.3127813263817831</c:v>
                      </c:pt>
                      <c:pt idx="157">
                        <c:v>-9.2634384821376532</c:v>
                      </c:pt>
                      <c:pt idx="158">
                        <c:v>-9.2145188235003133</c:v>
                      </c:pt>
                      <c:pt idx="159">
                        <c:v>-9.1660180697399554</c:v>
                      </c:pt>
                      <c:pt idx="160">
                        <c:v>-9.1179319966672079</c:v>
                      </c:pt>
                      <c:pt idx="161">
                        <c:v>-9.0702564357245024</c:v>
                      </c:pt>
                      <c:pt idx="162">
                        <c:v>-9.0229872730939125</c:v>
                      </c:pt>
                      <c:pt idx="163">
                        <c:v>-8.9761204488211277</c:v>
                      </c:pt>
                      <c:pt idx="164">
                        <c:v>-8.929651955955217</c:v>
                      </c:pt>
                      <c:pt idx="165">
                        <c:v>-8.8835778397038556</c:v>
                      </c:pt>
                      <c:pt idx="166">
                        <c:v>-8.8378941966036972</c:v>
                      </c:pt>
                      <c:pt idx="167">
                        <c:v>-8.7925971737055661</c:v>
                      </c:pt>
                      <c:pt idx="168">
                        <c:v>-8.7476829677741694</c:v>
                      </c:pt>
                      <c:pt idx="169">
                        <c:v>-8.7031478245020253</c:v>
                      </c:pt>
                      <c:pt idx="170">
                        <c:v>-8.6589880377373341</c:v>
                      </c:pt>
                      <c:pt idx="171">
                        <c:v>-8.615199948725456</c:v>
                      </c:pt>
                      <c:pt idx="172">
                        <c:v>-8.5717799453637884</c:v>
                      </c:pt>
                      <c:pt idx="173">
                        <c:v>-8.5287244614696984</c:v>
                      </c:pt>
                      <c:pt idx="174">
                        <c:v>-8.4860299760612996</c:v>
                      </c:pt>
                      <c:pt idx="175">
                        <c:v>-8.4436930126507708</c:v>
                      </c:pt>
                      <c:pt idx="176">
                        <c:v>-8.4017101385499906</c:v>
                      </c:pt>
                      <c:pt idx="177">
                        <c:v>-8.3600779641882337</c:v>
                      </c:pt>
                      <c:pt idx="178">
                        <c:v>-8.3187931424416739</c:v>
                      </c:pt>
                      <c:pt idx="179">
                        <c:v>-8.2778523679744698</c:v>
                      </c:pt>
                      <c:pt idx="180">
                        <c:v>-8.2372523765911918</c:v>
                      </c:pt>
                      <c:pt idx="181">
                        <c:v>-8.1969899446003804</c:v>
                      </c:pt>
                      <c:pt idx="182">
                        <c:v>-8.1570618881889914</c:v>
                      </c:pt>
                      <c:pt idx="183">
                        <c:v>-8.1174650628075238</c:v>
                      </c:pt>
                      <c:pt idx="184">
                        <c:v>-8.0781963625656275</c:v>
                      </c:pt>
                      <c:pt idx="185">
                        <c:v>-8.0392527196379753</c:v>
                      </c:pt>
                      <c:pt idx="186">
                        <c:v>-8.0006311036801883</c:v>
                      </c:pt>
                      <c:pt idx="187">
                        <c:v>-7.962328521254638</c:v>
                      </c:pt>
                      <c:pt idx="188">
                        <c:v>-7.9243420152659141</c:v>
                      </c:pt>
                      <c:pt idx="189">
                        <c:v>-7.8866686644057893</c:v>
                      </c:pt>
                      <c:pt idx="190">
                        <c:v>-7.8493055826074638</c:v>
                      </c:pt>
                      <c:pt idx="191">
                        <c:v>-7.8122499185089627</c:v>
                      </c:pt>
                      <c:pt idx="192">
                        <c:v>-7.7754988549254467</c:v>
                      </c:pt>
                      <c:pt idx="193">
                        <c:v>-7.7390496083303102</c:v>
                      </c:pt>
                      <c:pt idx="194">
                        <c:v>-7.7028994283448968</c:v>
                      </c:pt>
                      <c:pt idx="195">
                        <c:v>-7.6670455972366316</c:v>
                      </c:pt>
                      <c:pt idx="196">
                        <c:v>-7.6314854294254593</c:v>
                      </c:pt>
                      <c:pt idx="197">
                        <c:v>-7.5962162709983794</c:v>
                      </c:pt>
                      <c:pt idx="198">
                        <c:v>-7.5612354992319775</c:v>
                      </c:pt>
                      <c:pt idx="199">
                        <c:v>-7.5265405221227555</c:v>
                      </c:pt>
                      <c:pt idx="200">
                        <c:v>-7.4921287779251511</c:v>
                      </c:pt>
                      <c:pt idx="201">
                        <c:v>-7.4579977346970745</c:v>
                      </c:pt>
                      <c:pt idx="202">
                        <c:v>-7.4241448898528359</c:v>
                      </c:pt>
                      <c:pt idx="203">
                        <c:v>-7.390567769723341</c:v>
                      </c:pt>
                      <c:pt idx="204">
                        <c:v>-7.3572639291233806</c:v>
                      </c:pt>
                      <c:pt idx="205">
                        <c:v>-7.324230950925922</c:v>
                      </c:pt>
                      <c:pt idx="206">
                        <c:v>-7.2914664456432501</c:v>
                      </c:pt>
                      <c:pt idx="207">
                        <c:v>-7.2589680510148513</c:v>
                      </c:pt>
                      <c:pt idx="208">
                        <c:v>-7.2267334316019003</c:v>
                      </c:pt>
                      <c:pt idx="209">
                        <c:v>-7.1947602783882365</c:v>
                      </c:pt>
                      <c:pt idx="210">
                        <c:v>-7.1630463083877105</c:v>
                      </c:pt>
                      <c:pt idx="211">
                        <c:v>-7.1315892642577943</c:v>
                      </c:pt>
                      <c:pt idx="212">
                        <c:v>-7.1003869139193414</c:v>
                      </c:pt>
                      <c:pt idx="213">
                        <c:v>-7.069437050182354</c:v>
                      </c:pt>
                      <c:pt idx="214">
                        <c:v>-7.0387374903777218</c:v>
                      </c:pt>
                      <c:pt idx="215">
                        <c:v>-7.008286075994743</c:v>
                      </c:pt>
                      <c:pt idx="216">
                        <c:v>-6.9780806723243858</c:v>
                      </c:pt>
                      <c:pt idx="217">
                        <c:v>-6.9481191681081658</c:v>
                      </c:pt>
                      <c:pt idx="218">
                        <c:v>-6.9183994751925395</c:v>
                      </c:pt>
                      <c:pt idx="219">
                        <c:v>-6.8889195281887234</c:v>
                      </c:pt>
                      <c:pt idx="220">
                        <c:v>-6.8596772841378444</c:v>
                      </c:pt>
                      <c:pt idx="221">
                        <c:v>-6.8306707221813276</c:v>
                      </c:pt>
                      <c:pt idx="222">
                        <c:v>-6.8018978432364223</c:v>
                      </c:pt>
                      <c:pt idx="223">
                        <c:v>-6.7733566696768062</c:v>
                      </c:pt>
                      <c:pt idx="224">
                        <c:v>-6.7450452450181402</c:v>
                      </c:pt>
                      <c:pt idx="225">
                        <c:v>-6.7169616336085234</c:v>
                      </c:pt>
                      <c:pt idx="226">
                        <c:v>-6.6891039203237526</c:v>
                      </c:pt>
                      <c:pt idx="227">
                        <c:v>-6.6614702102672929</c:v>
                      </c:pt>
                      <c:pt idx="228">
                        <c:v>-6.6340586284749223</c:v>
                      </c:pt>
                      <c:pt idx="229">
                        <c:v>-6.6068673196239036</c:v>
                      </c:pt>
                      <c:pt idx="230">
                        <c:v>-6.5798944477466801</c:v>
                      </c:pt>
                      <c:pt idx="231">
                        <c:v>-6.5531381959489705</c:v>
                      </c:pt>
                      <c:pt idx="232">
                        <c:v>-6.5265967661322168</c:v>
                      </c:pt>
                      <c:pt idx="233">
                        <c:v>-6.5002683787202953</c:v>
                      </c:pt>
                      <c:pt idx="234">
                        <c:v>-6.4741512723904462</c:v>
                      </c:pt>
                      <c:pt idx="235">
                        <c:v>-6.4482437038083136</c:v>
                      </c:pt>
                      <c:pt idx="236">
                        <c:v>-6.4225439473670773</c:v>
                      </c:pt>
                      <c:pt idx="237">
                        <c:v>-6.3970502949305788</c:v>
                      </c:pt>
                      <c:pt idx="238">
                        <c:v>-6.371761055580377</c:v>
                      </c:pt>
                      <c:pt idx="239">
                        <c:v>-6.3466745553666932</c:v>
                      </c:pt>
                      <c:pt idx="240">
                        <c:v>-6.3217891370631616</c:v>
                      </c:pt>
                      <c:pt idx="241">
                        <c:v>-6.2971031599253307</c:v>
                      </c:pt>
                      <c:pt idx="242">
                        <c:v>-6.2726149994528795</c:v>
                      </c:pt>
                      <c:pt idx="243">
                        <c:v>-6.2483230471554387</c:v>
                      </c:pt>
                      <c:pt idx="244">
                        <c:v>-6.2242257103220275</c:v>
                      </c:pt>
                      <c:pt idx="245">
                        <c:v>-6.2003214117939862</c:v>
                      </c:pt>
                      <c:pt idx="246">
                        <c:v>-6.1766085897414031</c:v>
                      </c:pt>
                      <c:pt idx="247">
                        <c:v>-6.1530856974429469</c:v>
                      </c:pt>
                      <c:pt idx="248">
                        <c:v>-6.129751203069068</c:v>
                      </c:pt>
                      <c:pt idx="249">
                        <c:v>-6.106603589468512</c:v>
                      </c:pt>
                      <c:pt idx="250">
                        <c:v>-6.0836413539581109</c:v>
                      </c:pt>
                      <c:pt idx="251">
                        <c:v>-6.0608630081157742</c:v>
                      </c:pt>
                      <c:pt idx="252">
                        <c:v>-6.0382670775766565</c:v>
                      </c:pt>
                      <c:pt idx="253">
                        <c:v>-6.0158521018324524</c:v>
                      </c:pt>
                      <c:pt idx="254">
                        <c:v>-5.9936166340337502</c:v>
                      </c:pt>
                      <c:pt idx="255">
                        <c:v>-5.9715592407954343</c:v>
                      </c:pt>
                      <c:pt idx="256">
                        <c:v>-5.9496785020050558</c:v>
                      </c:pt>
                      <c:pt idx="257">
                        <c:v>-5.9279730106341608</c:v>
                      </c:pt>
                      <c:pt idx="258">
                        <c:v>-5.9064413725525124</c:v>
                      </c:pt>
                      <c:pt idx="259">
                        <c:v>-5.8850822063451655</c:v>
                      </c:pt>
                      <c:pt idx="260">
                        <c:v>-5.8638941431323612</c:v>
                      </c:pt>
                      <c:pt idx="261">
                        <c:v>-5.8428758263922109</c:v>
                      </c:pt>
                      <c:pt idx="262">
                        <c:v>-5.8220259117860929</c:v>
                      </c:pt>
                      <c:pt idx="263">
                        <c:v>-5.8013430669867709</c:v>
                      </c:pt>
                      <c:pt idx="264">
                        <c:v>-5.7808259715091612</c:v>
                      </c:pt>
                      <c:pt idx="265">
                        <c:v>-5.7604733165437292</c:v>
                      </c:pt>
                      <c:pt idx="266">
                        <c:v>-5.7402838047924645</c:v>
                      </c:pt>
                      <c:pt idx="267">
                        <c:v>-5.7202561503074154</c:v>
                      </c:pt>
                      <c:pt idx="268">
                        <c:v>-5.7003890783317397</c:v>
                      </c:pt>
                      <c:pt idx="269">
                        <c:v>-5.6806813251432278</c:v>
                      </c:pt>
                      <c:pt idx="270">
                        <c:v>-5.6611316379002847</c:v>
                      </c:pt>
                      <c:pt idx="271">
                        <c:v>-5.6417387744903165</c:v>
                      </c:pt>
                      <c:pt idx="272">
                        <c:v>-5.6225015033805033</c:v>
                      </c:pt>
                      <c:pt idx="273">
                        <c:v>-5.6034186034709226</c:v>
                      </c:pt>
                      <c:pt idx="274">
                        <c:v>-5.5844888639499803</c:v>
                      </c:pt>
                      <c:pt idx="275">
                        <c:v>-5.5657110841521424</c:v>
                      </c:pt>
                      <c:pt idx="276">
                        <c:v>-5.547084073417909</c:v>
                      </c:pt>
                      <c:pt idx="277">
                        <c:v>-5.528606650956025</c:v>
                      </c:pt>
                      <c:pt idx="278">
                        <c:v>-5.5102776457078768</c:v>
                      </c:pt>
                      <c:pt idx="279">
                        <c:v>-5.4920958962140674</c:v>
                      </c:pt>
                      <c:pt idx="280">
                        <c:v>-5.4740602504831166</c:v>
                      </c:pt>
                      <c:pt idx="281">
                        <c:v>-5.4561695658622797</c:v>
                      </c:pt>
                      <c:pt idx="282">
                        <c:v>-5.4384227089104549</c:v>
                      </c:pt>
                      <c:pt idx="283">
                        <c:v>-5.4208185552731241</c:v>
                      </c:pt>
                      <c:pt idx="284">
                        <c:v>-5.4033559895593539</c:v>
                      </c:pt>
                      <c:pt idx="285">
                        <c:v>-5.3860339052207644</c:v>
                      </c:pt>
                      <c:pt idx="286">
                        <c:v>-5.3688512044325059</c:v>
                      </c:pt>
                      <c:pt idx="287">
                        <c:v>-5.3518067979761561</c:v>
                      </c:pt>
                      <c:pt idx="288">
                        <c:v>-5.3348996051245763</c:v>
                      </c:pt>
                      <c:pt idx="289">
                        <c:v>-5.318128553528628</c:v>
                      </c:pt>
                      <c:pt idx="290">
                        <c:v>-5.3014925791057994</c:v>
                      </c:pt>
                      <c:pt idx="291">
                        <c:v>-5.2849906259306678</c:v>
                      </c:pt>
                      <c:pt idx="292">
                        <c:v>-5.2686216461271895</c:v>
                      </c:pt>
                      <c:pt idx="293">
                        <c:v>-5.252384599762796</c:v>
                      </c:pt>
                      <c:pt idx="294">
                        <c:v>-5.2362784547442747</c:v>
                      </c:pt>
                      <c:pt idx="295">
                        <c:v>-5.2203021867153998</c:v>
                      </c:pt>
                      <c:pt idx="296">
                        <c:v>-5.2044547789563058</c:v>
                      </c:pt>
                      <c:pt idx="297">
                        <c:v>-5.1887352222845715</c:v>
                      </c:pt>
                      <c:pt idx="298">
                        <c:v>-5.1731425149579886</c:v>
                      </c:pt>
                      <c:pt idx="299">
                        <c:v>-5.157675662579015</c:v>
                      </c:pt>
                      <c:pt idx="300">
                        <c:v>-5.1423336780008562</c:v>
                      </c:pt>
                      <c:pt idx="301">
                        <c:v>-5.1271155812351914</c:v>
                      </c:pt>
                      <c:pt idx="302">
                        <c:v>-5.112020399361489</c:v>
                      </c:pt>
                      <c:pt idx="303">
                        <c:v>-5.0970471664379229</c:v>
                      </c:pt>
                      <c:pt idx="304">
                        <c:v>-5.0821949234138355</c:v>
                      </c:pt>
                      <c:pt idx="305">
                        <c:v>-5.0674627180437586</c:v>
                      </c:pt>
                      <c:pt idx="306">
                        <c:v>-5.0528496048029563</c:v>
                      </c:pt>
                      <c:pt idx="307">
                        <c:v>-5.0383546448044561</c:v>
                      </c:pt>
                      <c:pt idx="308">
                        <c:v>-5.0239769057175891</c:v>
                      </c:pt>
                      <c:pt idx="309">
                        <c:v>-5.0097154616879784</c:v>
                      </c:pt>
                      <c:pt idx="310">
                        <c:v>-4.9955693932589691</c:v>
                      </c:pt>
                      <c:pt idx="311">
                        <c:v>-4.9815377872945072</c:v>
                      </c:pt>
                      <c:pt idx="312">
                        <c:v>-4.9676197369033943</c:v>
                      </c:pt>
                      <c:pt idx="313">
                        <c:v>-4.9538143413649607</c:v>
                      </c:pt>
                      <c:pt idx="314">
                        <c:v>-4.9401207060560912</c:v>
                      </c:pt>
                      <c:pt idx="315">
                        <c:v>-4.9265379423796061</c:v>
                      </c:pt>
                      <c:pt idx="316">
                        <c:v>-4.9130651676939783</c:v>
                      </c:pt>
                      <c:pt idx="317">
                        <c:v>-4.8997015052443675</c:v>
                      </c:pt>
                      <c:pt idx="318">
                        <c:v>-4.8864460840949464</c:v>
                      </c:pt>
                      <c:pt idx="319">
                        <c:v>-4.8732980390625125</c:v>
                      </c:pt>
                      <c:pt idx="320">
                        <c:v>-4.8602565106513564</c:v>
                      </c:pt>
                      <c:pt idx="321">
                        <c:v>-4.8473206449893826</c:v>
                      </c:pt>
                      <c:pt idx="322">
                        <c:v>-4.8344895937654524</c:v>
                      </c:pt>
                      <c:pt idx="323">
                        <c:v>-4.8217625141679372</c:v>
                      </c:pt>
                      <c:pt idx="324">
                        <c:v>-4.8091385688244728</c:v>
                      </c:pt>
                      <c:pt idx="325">
                        <c:v>-4.7966169257428772</c:v>
                      </c:pt>
                      <c:pt idx="326">
                        <c:v>-4.7841967582532403</c:v>
                      </c:pt>
                      <c:pt idx="327">
                        <c:v>-4.7718772449511517</c:v>
                      </c:pt>
                      <c:pt idx="328">
                        <c:v>-4.7596575696420551</c:v>
                      </c:pt>
                      <c:pt idx="329">
                        <c:v>-4.7475369212867102</c:v>
                      </c:pt>
                      <c:pt idx="330">
                        <c:v>-4.7355144939477576</c:v>
                      </c:pt>
                      <c:pt idx="331">
                        <c:v>-4.7235894867373576</c:v>
                      </c:pt>
                      <c:pt idx="332">
                        <c:v>-4.7117611037658795</c:v>
                      </c:pt>
                      <c:pt idx="333">
                        <c:v>-4.7000285540916504</c:v>
                      </c:pt>
                      <c:pt idx="334">
                        <c:v>-4.6883910516717391</c:v>
                      </c:pt>
                      <c:pt idx="335">
                        <c:v>-4.6768478153137334</c:v>
                      </c:pt>
                      <c:pt idx="336">
                        <c:v>-4.6653980686285292</c:v>
                      </c:pt>
                      <c:pt idx="337">
                        <c:v>-4.6540410399841141</c:v>
                      </c:pt>
                      <c:pt idx="338">
                        <c:v>-4.6427759624602931</c:v>
                      </c:pt>
                      <c:pt idx="339">
                        <c:v>-4.6316020738043822</c:v>
                      </c:pt>
                      <c:pt idx="340">
                        <c:v>-4.620518616387848</c:v>
                      </c:pt>
                      <c:pt idx="341">
                        <c:v>-4.6095248371638444</c:v>
                      </c:pt>
                      <c:pt idx="342">
                        <c:v>-4.5986199876256855</c:v>
                      </c:pt>
                      <c:pt idx="343">
                        <c:v>-4.5878033237661873</c:v>
                      </c:pt>
                      <c:pt idx="344">
                        <c:v>-4.577074106037899</c:v>
                      </c:pt>
                      <c:pt idx="345">
                        <c:v>-4.5664315993142015</c:v>
                      </c:pt>
                      <c:pt idx="346">
                        <c:v>-4.5558750728512409</c:v>
                      </c:pt>
                      <c:pt idx="347">
                        <c:v>-4.5454038002507042</c:v>
                      </c:pt>
                      <c:pt idx="348">
                        <c:v>-4.535017059423418</c:v>
                      </c:pt>
                      <c:pt idx="349">
                        <c:v>-4.5247141325537461</c:v>
                      </c:pt>
                      <c:pt idx="350">
                        <c:v>-4.5144943060647806</c:v>
                      </c:pt>
                      <c:pt idx="351">
                        <c:v>-4.5043568705843073</c:v>
                      </c:pt>
                      <c:pt idx="352">
                        <c:v>-4.4943011209115467</c:v>
                      </c:pt>
                      <c:pt idx="353">
                        <c:v>-4.4843263559846243</c:v>
                      </c:pt>
                      <c:pt idx="354">
                        <c:v>-4.4744318788487929</c:v>
                      </c:pt>
                      <c:pt idx="355">
                        <c:v>-4.4646169966253701</c:v>
                      </c:pt>
                      <c:pt idx="356">
                        <c:v>-4.4548810204813858</c:v>
                      </c:pt>
                      <c:pt idx="357">
                        <c:v>-4.4452232655999238</c:v>
                      </c:pt>
                      <c:pt idx="358">
                        <c:v>-4.4356430511511462</c:v>
                      </c:pt>
                      <c:pt idx="359">
                        <c:v>-4.4261397002639802</c:v>
                      </c:pt>
                      <c:pt idx="360">
                        <c:v>-4.4167125399984766</c:v>
                      </c:pt>
                      <c:pt idx="361">
                        <c:v>-4.4073609013187838</c:v>
                      </c:pt>
                      <c:pt idx="362">
                        <c:v>-4.3980841190667794</c:v>
                      </c:pt>
                      <c:pt idx="363">
                        <c:v>-4.3888815319362982</c:v>
                      </c:pt>
                      <c:pt idx="364">
                        <c:v>-4.3797524824479748</c:v>
                      </c:pt>
                      <c:pt idx="365">
                        <c:v>-4.3706963169246702</c:v>
                      </c:pt>
                      <c:pt idx="366">
                        <c:v>-4.3617123854674809</c:v>
                      </c:pt>
                      <c:pt idx="367">
                        <c:v>-4.3528000419323112</c:v>
                      </c:pt>
                      <c:pt idx="368">
                        <c:v>-4.343958643907011</c:v>
                      </c:pt>
                      <c:pt idx="369">
                        <c:v>-4.3351875526890336</c:v>
                      </c:pt>
                      <c:pt idx="370">
                        <c:v>-4.3264861332636411</c:v>
                      </c:pt>
                      <c:pt idx="371">
                        <c:v>-4.3178537542826234</c:v>
                      </c:pt>
                      <c:pt idx="372">
                        <c:v>-4.3092897880435226</c:v>
                      </c:pt>
                      <c:pt idx="373">
                        <c:v>-4.3007936104693476</c:v>
                      </c:pt>
                      <c:pt idx="374">
                        <c:v>-4.2923646010887744</c:v>
                      </c:pt>
                      <c:pt idx="375">
                        <c:v>-4.2840021430168198</c:v>
                      </c:pt>
                      <c:pt idx="376">
                        <c:v>-4.2757056229359724</c:v>
                      </c:pt>
                      <c:pt idx="377">
                        <c:v>-4.2674744310777744</c:v>
                      </c:pt>
                      <c:pt idx="378">
                        <c:v>-4.2593079612048319</c:v>
                      </c:pt>
                      <c:pt idx="379">
                        <c:v>-4.2512056105932672</c:v>
                      </c:pt>
                      <c:pt idx="380">
                        <c:v>-4.2431667800155743</c:v>
                      </c:pt>
                      <c:pt idx="381">
                        <c:v>-4.2351908737238784</c:v>
                      </c:pt>
                      <c:pt idx="382">
                        <c:v>-4.2272772994336076</c:v>
                      </c:pt>
                      <c:pt idx="383">
                        <c:v>-4.2194254683075192</c:v>
                      </c:pt>
                      <c:pt idx="384">
                        <c:v>-4.2116347949401254</c:v>
                      </c:pt>
                      <c:pt idx="385">
                        <c:v>-4.2039046973424643</c:v>
                      </c:pt>
                      <c:pt idx="386">
                        <c:v>-4.1962345969272361</c:v>
                      </c:pt>
                      <c:pt idx="387">
                        <c:v>-4.1886239184942751</c:v>
                      </c:pt>
                      <c:pt idx="388">
                        <c:v>-4.1810720902163565</c:v>
                      </c:pt>
                      <c:pt idx="389">
                        <c:v>-4.1735785436253234</c:v>
                      </c:pt>
                      <c:pt idx="390">
                        <c:v>-4.1661427135985374</c:v>
                      </c:pt>
                      <c:pt idx="391">
                        <c:v>-4.1587640383456215</c:v>
                      </c:pt>
                      <c:pt idx="392">
                        <c:v>-4.1514419593954983</c:v>
                      </c:pt>
                      <c:pt idx="393">
                        <c:v>-4.1441759215837264</c:v>
                      </c:pt>
                      <c:pt idx="394">
                        <c:v>-4.1369653730401001</c:v>
                      </c:pt>
                      <c:pt idx="395">
                        <c:v>-4.129809765176522</c:v>
                      </c:pt>
                      <c:pt idx="396">
                        <c:v>-4.1227085526751317</c:v>
                      </c:pt>
                      <c:pt idx="397">
                        <c:v>-4.1156611934766865</c:v>
                      </c:pt>
                      <c:pt idx="398">
                        <c:v>-4.1086671487691868</c:v>
                      </c:pt>
                      <c:pt idx="399">
                        <c:v>-4.1017258829767247</c:v>
                      </c:pt>
                      <c:pt idx="400">
                        <c:v>-4.0948368637485624</c:v>
                      </c:pt>
                      <c:pt idx="401">
                        <c:v>-4.0879995619484344</c:v>
                      </c:pt>
                      <c:pt idx="402">
                        <c:v>-4.0812134516440457</c:v>
                      </c:pt>
                      <c:pt idx="403">
                        <c:v>-4.0744780100967759</c:v>
                      </c:pt>
                      <c:pt idx="404">
                        <c:v>-4.0677927177515771</c:v>
                      </c:pt>
                      <c:pt idx="405">
                        <c:v>-4.061157058227054</c:v>
                      </c:pt>
                      <c:pt idx="406">
                        <c:v>-4.054570518305729</c:v>
                      </c:pt>
                      <c:pt idx="407">
                        <c:v>-4.0480325879244603</c:v>
                      </c:pt>
                      <c:pt idx="408">
                        <c:v>-4.0415427601650418</c:v>
                      </c:pt>
                      <c:pt idx="409">
                        <c:v>-4.0351005312449537</c:v>
                      </c:pt>
                      <c:pt idx="410">
                        <c:v>-4.0287054005082492</c:v>
                      </c:pt>
                      <c:pt idx="411">
                        <c:v>-4.0223568704166039</c:v>
                      </c:pt>
                      <c:pt idx="412">
                        <c:v>-4.0160544465404833</c:v>
                      </c:pt>
                      <c:pt idx="413">
                        <c:v>-4.0097976375504452</c:v>
                      </c:pt>
                      <c:pt idx="414">
                        <c:v>-4.0035859552085693</c:v>
                      </c:pt>
                      <c:pt idx="415">
                        <c:v>-3.9974189143599945</c:v>
                      </c:pt>
                      <c:pt idx="416">
                        <c:v>-3.9912960329245686</c:v>
                      </c:pt>
                      <c:pt idx="417">
                        <c:v>-3.9852168318886059</c:v>
                      </c:pt>
                      <c:pt idx="418">
                        <c:v>-3.9791808352967384</c:v>
                      </c:pt>
                      <c:pt idx="419">
                        <c:v>-3.9731875702438559</c:v>
                      </c:pt>
                      <c:pt idx="420">
                        <c:v>-3.9672365668671401</c:v>
                      </c:pt>
                      <c:pt idx="421">
                        <c:v>-3.9613273583381767</c:v>
                      </c:pt>
                      <c:pt idx="422">
                        <c:v>-3.9554594808551387</c:v>
                      </c:pt>
                      <c:pt idx="423">
                        <c:v>-3.9496324736350461</c:v>
                      </c:pt>
                      <c:pt idx="424">
                        <c:v>-3.9438458789060826</c:v>
                      </c:pt>
                      <c:pt idx="425">
                        <c:v>-3.9380992418999829</c:v>
                      </c:pt>
                      <c:pt idx="426">
                        <c:v>-3.9323921108444675</c:v>
                      </c:pt>
                      <c:pt idx="427">
                        <c:v>-3.9267240369557257</c:v>
                      </c:pt>
                      <c:pt idx="428">
                        <c:v>-3.9210945744309518</c:v>
                      </c:pt>
                      <c:pt idx="429">
                        <c:v>-3.9155032804409178</c:v>
                      </c:pt>
                      <c:pt idx="430">
                        <c:v>-3.9099497151225804</c:v>
                      </c:pt>
                      <c:pt idx="431">
                        <c:v>-3.9044334415717286</c:v>
                      </c:pt>
                      <c:pt idx="432">
                        <c:v>-3.898954025835649</c:v>
                      </c:pt>
                      <c:pt idx="433">
                        <c:v>-3.8935110369058252</c:v>
                      </c:pt>
                      <c:pt idx="434">
                        <c:v>-3.8881040467106445</c:v>
                      </c:pt>
                      <c:pt idx="435">
                        <c:v>-3.8827326301081366</c:v>
                      </c:pt>
                      <c:pt idx="436">
                        <c:v>-3.8773963648787158</c:v>
                      </c:pt>
                      <c:pt idx="437">
                        <c:v>-3.8720948317179289</c:v>
                      </c:pt>
                      <c:pt idx="438">
                        <c:v>-3.8668276142292144</c:v>
                      </c:pt>
                      <c:pt idx="439">
                        <c:v>-3.8615942989166689</c:v>
                      </c:pt>
                      <c:pt idx="440">
                        <c:v>-3.8563944751777974</c:v>
                      </c:pt>
                      <c:pt idx="441">
                        <c:v>-3.8512277352962707</c:v>
                      </c:pt>
                      <c:pt idx="442">
                        <c:v>-3.8460936744346763</c:v>
                      </c:pt>
                      <c:pt idx="443">
                        <c:v>-3.8409918906272491</c:v>
                      </c:pt>
                      <c:pt idx="444">
                        <c:v>-3.8359219847725976</c:v>
                      </c:pt>
                      <c:pt idx="445">
                        <c:v>-3.8308835606264129</c:v>
                      </c:pt>
                      <c:pt idx="446">
                        <c:v>-3.8258762247941553</c:v>
                      </c:pt>
                      <c:pt idx="447">
                        <c:v>-3.8208995867237223</c:v>
                      </c:pt>
                      <c:pt idx="448">
                        <c:v>-3.8159532586980944</c:v>
                      </c:pt>
                      <c:pt idx="449">
                        <c:v>-3.8110368558279495</c:v>
                      </c:pt>
                      <c:pt idx="450">
                        <c:v>-3.8061499960442591</c:v>
                      </c:pt>
                      <c:pt idx="451">
                        <c:v>-3.8012923000908421</c:v>
                      </c:pt>
                      <c:pt idx="452">
                        <c:v>-3.7964633915168919</c:v>
                      </c:pt>
                      <c:pt idx="453">
                        <c:v>-3.7916628966694756</c:v>
                      </c:pt>
                      <c:pt idx="454">
                        <c:v>-3.7868904446859832</c:v>
                      </c:pt>
                      <c:pt idx="455">
                        <c:v>-3.7821456674865481</c:v>
                      </c:pt>
                      <c:pt idx="456">
                        <c:v>-3.7774281997664265</c:v>
                      </c:pt>
                      <c:pt idx="457">
                        <c:v>-3.7727376789883316</c:v>
                      </c:pt>
                      <c:pt idx="458">
                        <c:v>-3.7680737453747306</c:v>
                      </c:pt>
                      <c:pt idx="459">
                        <c:v>-3.7634360419000936</c:v>
                      </c:pt>
                      <c:pt idx="460">
                        <c:v>-3.7588242142830914</c:v>
                      </c:pt>
                      <c:pt idx="461">
                        <c:v>-3.7542379109787603</c:v>
                      </c:pt>
                      <c:pt idx="462">
                        <c:v>-3.7496767831706035</c:v>
                      </c:pt>
                      <c:pt idx="463">
                        <c:v>-3.7451404847626502</c:v>
                      </c:pt>
                      <c:pt idx="464">
                        <c:v>-3.7406286723714652</c:v>
                      </c:pt>
                      <c:pt idx="465">
                        <c:v>-3.7361410053181019</c:v>
                      </c:pt>
                      <c:pt idx="466">
                        <c:v>-3.7316771456200084</c:v>
                      </c:pt>
                      <c:pt idx="467">
                        <c:v>-3.7272367579828742</c:v>
                      </c:pt>
                      <c:pt idx="468">
                        <c:v>-3.7228195097924255</c:v>
                      </c:pt>
                      <c:pt idx="469">
                        <c:v>-3.7184250711061693</c:v>
                      </c:pt>
                      <c:pt idx="470">
                        <c:v>-3.7140531146450724</c:v>
                      </c:pt>
                      <c:pt idx="471">
                        <c:v>-3.7097033157851924</c:v>
                      </c:pt>
                      <c:pt idx="472">
                        <c:v>-3.7053753525492503</c:v>
                      </c:pt>
                      <c:pt idx="473">
                        <c:v>-3.7010689055981416</c:v>
                      </c:pt>
                      <c:pt idx="474">
                        <c:v>-3.696783658222397</c:v>
                      </c:pt>
                      <c:pt idx="475">
                        <c:v>-3.6925192963335736</c:v>
                      </c:pt>
                      <c:pt idx="476">
                        <c:v>-3.6882755084556011</c:v>
                      </c:pt>
                      <c:pt idx="477">
                        <c:v>-3.6840519857160596</c:v>
                      </c:pt>
                      <c:pt idx="478">
                        <c:v>-3.6798484218374048</c:v>
                      </c:pt>
                      <c:pt idx="479">
                        <c:v>-3.6756645131281274</c:v>
                      </c:pt>
                      <c:pt idx="480">
                        <c:v>-3.6714999584738575</c:v>
                      </c:pt>
                      <c:pt idx="481">
                        <c:v>-3.6673544593284131</c:v>
                      </c:pt>
                      <c:pt idx="482">
                        <c:v>-3.6632277197047816</c:v>
                      </c:pt>
                      <c:pt idx="483">
                        <c:v>-3.6591194461660508</c:v>
                      </c:pt>
                      <c:pt idx="484">
                        <c:v>-3.6550293478162721</c:v>
                      </c:pt>
                      <c:pt idx="485">
                        <c:v>-3.6509571362912729</c:v>
                      </c:pt>
                      <c:pt idx="486">
                        <c:v>-3.6469025257494043</c:v>
                      </c:pt>
                      <c:pt idx="487">
                        <c:v>-3.6428652328622326</c:v>
                      </c:pt>
                      <c:pt idx="488">
                        <c:v>-3.6388449768051774</c:v>
                      </c:pt>
                      <c:pt idx="489">
                        <c:v>-3.6348414792480783</c:v>
                      </c:pt>
                      <c:pt idx="490">
                        <c:v>-3.6308544643457221</c:v>
                      </c:pt>
                      <c:pt idx="491">
                        <c:v>-3.6268836587282971</c:v>
                      </c:pt>
                      <c:pt idx="492">
                        <c:v>-3.6229287914918</c:v>
                      </c:pt>
                      <c:pt idx="493">
                        <c:v>-3.6189895941883825</c:v>
                      </c:pt>
                      <c:pt idx="494">
                        <c:v>-3.6150658008166445</c:v>
                      </c:pt>
                      <c:pt idx="495">
                        <c:v>-3.6111571478118694</c:v>
                      </c:pt>
                      <c:pt idx="496">
                        <c:v>-3.6072633740362052</c:v>
                      </c:pt>
                      <c:pt idx="497">
                        <c:v>-3.6033842207687949</c:v>
                      </c:pt>
                      <c:pt idx="498">
                        <c:v>-3.5995194316958461</c:v>
                      </c:pt>
                      <c:pt idx="499">
                        <c:v>-3.5956687529006555</c:v>
                      </c:pt>
                      <c:pt idx="500">
                        <c:v>-3.591831932853575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F884-495C-9E91-91A424FBB476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G$1</c15:sqref>
                        </c15:formulaRef>
                      </c:ext>
                    </c:extLst>
                    <c:strCache>
                      <c:ptCount val="1"/>
                      <c:pt idx="0">
                        <c:v>Ay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G$2:$G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25.735624311129005</c:v>
                      </c:pt>
                      <c:pt idx="1">
                        <c:v>-25.735624311129005</c:v>
                      </c:pt>
                      <c:pt idx="2">
                        <c:v>-25.548869789047092</c:v>
                      </c:pt>
                      <c:pt idx="3">
                        <c:v>-25.363205900922416</c:v>
                      </c:pt>
                      <c:pt idx="4">
                        <c:v>-25.18006076266559</c:v>
                      </c:pt>
                      <c:pt idx="5">
                        <c:v>-24.99940116703317</c:v>
                      </c:pt>
                      <c:pt idx="6">
                        <c:v>-24.821183033475588</c:v>
                      </c:pt>
                      <c:pt idx="7">
                        <c:v>-24.645363164350929</c:v>
                      </c:pt>
                      <c:pt idx="8">
                        <c:v>-24.471899316177858</c:v>
                      </c:pt>
                      <c:pt idx="9">
                        <c:v>-24.300750175121593</c:v>
                      </c:pt>
                      <c:pt idx="10">
                        <c:v>-24.131875332457202</c:v>
                      </c:pt>
                      <c:pt idx="11">
                        <c:v>-23.965235260779746</c:v>
                      </c:pt>
                      <c:pt idx="12">
                        <c:v>-23.800791290941458</c:v>
                      </c:pt>
                      <c:pt idx="13">
                        <c:v>-23.638505589690695</c:v>
                      </c:pt>
                      <c:pt idx="14">
                        <c:v>-23.478341137988348</c:v>
                      </c:pt>
                      <c:pt idx="15">
                        <c:v>-23.32026170997829</c:v>
                      </c:pt>
                      <c:pt idx="16">
                        <c:v>-23.16423185258936</c:v>
                      </c:pt>
                      <c:pt idx="17">
                        <c:v>-23.01021686574726</c:v>
                      </c:pt>
                      <c:pt idx="18">
                        <c:v>-22.858182783175614</c:v>
                      </c:pt>
                      <c:pt idx="19">
                        <c:v>-22.708096353766138</c:v>
                      </c:pt>
                      <c:pt idx="20">
                        <c:v>-22.559925023498707</c:v>
                      </c:pt>
                      <c:pt idx="21">
                        <c:v>-22.413636917892809</c:v>
                      </c:pt>
                      <c:pt idx="22">
                        <c:v>-22.269200824972579</c:v>
                      </c:pt>
                      <c:pt idx="23">
                        <c:v>-22.126586178728303</c:v>
                      </c:pt>
                      <c:pt idx="24">
                        <c:v>-21.985763043057791</c:v>
                      </c:pt>
                      <c:pt idx="25">
                        <c:v>-21.84670209617191</c:v>
                      </c:pt>
                      <c:pt idx="26">
                        <c:v>-21.709374615448805</c:v>
                      </c:pt>
                      <c:pt idx="27">
                        <c:v>-21.573752462722204</c:v>
                      </c:pt>
                      <c:pt idx="28">
                        <c:v>-21.439808069989564</c:v>
                      </c:pt>
                      <c:pt idx="29">
                        <c:v>-21.307514425526421</c:v>
                      </c:pt>
                      <c:pt idx="30">
                        <c:v>-21.176845060393749</c:v>
                      </c:pt>
                      <c:pt idx="31">
                        <c:v>-21.047774035325688</c:v>
                      </c:pt>
                      <c:pt idx="32">
                        <c:v>-20.920275927985347</c:v>
                      </c:pt>
                      <c:pt idx="33">
                        <c:v>-20.794325820576958</c:v>
                      </c:pt>
                      <c:pt idx="34">
                        <c:v>-20.669899287802984</c:v>
                      </c:pt>
                      <c:pt idx="35">
                        <c:v>-20.546972385155236</c:v>
                      </c:pt>
                      <c:pt idx="36">
                        <c:v>-20.425521637529435</c:v>
                      </c:pt>
                      <c:pt idx="37">
                        <c:v>-20.305524028153005</c:v>
                      </c:pt>
                      <c:pt idx="38">
                        <c:v>-20.186956987816306</c:v>
                      </c:pt>
                      <c:pt idx="39">
                        <c:v>-20.069798384397789</c:v>
                      </c:pt>
                      <c:pt idx="40">
                        <c:v>-19.954026512673934</c:v>
                      </c:pt>
                      <c:pt idx="41">
                        <c:v>-19.839620084405158</c:v>
                      </c:pt>
                      <c:pt idx="42">
                        <c:v>-19.726558218689103</c:v>
                      </c:pt>
                      <c:pt idx="43">
                        <c:v>-19.61482043257319</c:v>
                      </c:pt>
                      <c:pt idx="44">
                        <c:v>-19.504386631918344</c:v>
                      </c:pt>
                      <c:pt idx="45">
                        <c:v>-19.395237102506382</c:v>
                      </c:pt>
                      <c:pt idx="46">
                        <c:v>-19.287352501383499</c:v>
                      </c:pt>
                      <c:pt idx="47">
                        <c:v>-19.180713848432831</c:v>
                      </c:pt>
                      <c:pt idx="48">
                        <c:v>-19.07530251816906</c:v>
                      </c:pt>
                      <c:pt idx="49">
                        <c:v>-18.971100231748522</c:v>
                      </c:pt>
                      <c:pt idx="50">
                        <c:v>-18.868089049188207</c:v>
                      </c:pt>
                      <c:pt idx="51">
                        <c:v>-18.766251361787539</c:v>
                      </c:pt>
                      <c:pt idx="52">
                        <c:v>-18.665569884746866</c:v>
                      </c:pt>
                      <c:pt idx="53">
                        <c:v>-18.566027649976824</c:v>
                      </c:pt>
                      <c:pt idx="54">
                        <c:v>-18.467607999092937</c:v>
                      </c:pt>
                      <c:pt idx="55">
                        <c:v>-18.370294576590048</c:v>
                      </c:pt>
                      <c:pt idx="56">
                        <c:v>-18.274071323191276</c:v>
                      </c:pt>
                      <c:pt idx="57">
                        <c:v>-18.178922469366412</c:v>
                      </c:pt>
                      <c:pt idx="58">
                        <c:v>-18.084832529014854</c:v>
                      </c:pt>
                      <c:pt idx="59">
                        <c:v>-17.991786293308277</c:v>
                      </c:pt>
                      <c:pt idx="60">
                        <c:v>-17.899768824688444</c:v>
                      </c:pt>
                      <c:pt idx="61">
                        <c:v>-17.808765451015731</c:v>
                      </c:pt>
                      <c:pt idx="62">
                        <c:v>-17.718761759863977</c:v>
                      </c:pt>
                      <c:pt idx="63">
                        <c:v>-17.629743592957553</c:v>
                      </c:pt>
                      <c:pt idx="64">
                        <c:v>-17.541697040746559</c:v>
                      </c:pt>
                      <c:pt idx="65">
                        <c:v>-17.454608437116242</c:v>
                      </c:pt>
                      <c:pt idx="66">
                        <c:v>-17.36846435422688</c:v>
                      </c:pt>
                      <c:pt idx="67">
                        <c:v>-17.283251597480394</c:v>
                      </c:pt>
                      <c:pt idx="68">
                        <c:v>-17.198957200610216</c:v>
                      </c:pt>
                      <c:pt idx="69">
                        <c:v>-17.115568420890888</c:v>
                      </c:pt>
                      <c:pt idx="70">
                        <c:v>-17.03307273446412</c:v>
                      </c:pt>
                      <c:pt idx="71">
                        <c:v>-16.951457831778058</c:v>
                      </c:pt>
                      <c:pt idx="72">
                        <c:v>-16.870711613136599</c:v>
                      </c:pt>
                      <c:pt idx="73">
                        <c:v>-16.790822184355793</c:v>
                      </c:pt>
                      <c:pt idx="74">
                        <c:v>-16.711777852524314</c:v>
                      </c:pt>
                      <c:pt idx="75">
                        <c:v>-16.633567121865205</c:v>
                      </c:pt>
                      <c:pt idx="76">
                        <c:v>-16.556178689696118</c:v>
                      </c:pt>
                      <c:pt idx="77">
                        <c:v>-16.479601442485382</c:v>
                      </c:pt>
                      <c:pt idx="78">
                        <c:v>-16.403824452001281</c:v>
                      </c:pt>
                      <c:pt idx="79">
                        <c:v>-16.328836971552068</c:v>
                      </c:pt>
                      <c:pt idx="80">
                        <c:v>-16.254628432314224</c:v>
                      </c:pt>
                      <c:pt idx="81">
                        <c:v>-16.181188439746656</c:v>
                      </c:pt>
                      <c:pt idx="82">
                        <c:v>-16.108506770088479</c:v>
                      </c:pt>
                      <c:pt idx="83">
                        <c:v>-16.036573366938214</c:v>
                      </c:pt>
                      <c:pt idx="84">
                        <c:v>-15.965378337912185</c:v>
                      </c:pt>
                      <c:pt idx="85">
                        <c:v>-15.894911951380088</c:v>
                      </c:pt>
                      <c:pt idx="86">
                        <c:v>-15.825164633275635</c:v>
                      </c:pt>
                      <c:pt idx="87">
                        <c:v>-15.756126963980329</c:v>
                      </c:pt>
                      <c:pt idx="88">
                        <c:v>-15.687789675278484</c:v>
                      </c:pt>
                      <c:pt idx="89">
                        <c:v>-15.620143647381585</c:v>
                      </c:pt>
                      <c:pt idx="90">
                        <c:v>-15.553179906020191</c:v>
                      </c:pt>
                      <c:pt idx="91">
                        <c:v>-15.486889619601687</c:v>
                      </c:pt>
                      <c:pt idx="92">
                        <c:v>-15.421264096432113</c:v>
                      </c:pt>
                      <c:pt idx="93">
                        <c:v>-15.35629478200045</c:v>
                      </c:pt>
                      <c:pt idx="94">
                        <c:v>-15.291973256323786</c:v>
                      </c:pt>
                      <c:pt idx="95">
                        <c:v>-15.228291231351752</c:v>
                      </c:pt>
                      <c:pt idx="96">
                        <c:v>-15.165240548428784</c:v>
                      </c:pt>
                      <c:pt idx="97">
                        <c:v>-15.102813175812667</c:v>
                      </c:pt>
                      <c:pt idx="98">
                        <c:v>-15.041001206248012</c:v>
                      </c:pt>
                      <c:pt idx="99">
                        <c:v>-14.979796854593213</c:v>
                      </c:pt>
                      <c:pt idx="100">
                        <c:v>-14.919192455499591</c:v>
                      </c:pt>
                      <c:pt idx="101">
                        <c:v>-14.859180461141388</c:v>
                      </c:pt>
                      <c:pt idx="102">
                        <c:v>-14.799753438995346</c:v>
                      </c:pt>
                      <c:pt idx="103">
                        <c:v>-14.740904069668634</c:v>
                      </c:pt>
                      <c:pt idx="104">
                        <c:v>-14.682625144773947</c:v>
                      </c:pt>
                      <c:pt idx="105">
                        <c:v>-14.624909564850556</c:v>
                      </c:pt>
                      <c:pt idx="106">
                        <c:v>-14.567750337330246</c:v>
                      </c:pt>
                      <c:pt idx="107">
                        <c:v>-14.511140574546971</c:v>
                      </c:pt>
                      <c:pt idx="108">
                        <c:v>-14.455073491789207</c:v>
                      </c:pt>
                      <c:pt idx="109">
                        <c:v>-14.399542405393921</c:v>
                      </c:pt>
                      <c:pt idx="110">
                        <c:v>-14.344540730881175</c:v>
                      </c:pt>
                      <c:pt idx="111">
                        <c:v>-14.290061981128357</c:v>
                      </c:pt>
                      <c:pt idx="112">
                        <c:v>-14.236099764583081</c:v>
                      </c:pt>
                      <c:pt idx="113">
                        <c:v>-14.182647783513843</c:v>
                      </c:pt>
                      <c:pt idx="114">
                        <c:v>-14.129699832297504</c:v>
                      </c:pt>
                      <c:pt idx="115">
                        <c:v>-14.077249795742729</c:v>
                      </c:pt>
                      <c:pt idx="116">
                        <c:v>-14.025291647448501</c:v>
                      </c:pt>
                      <c:pt idx="117">
                        <c:v>-13.973819448196938</c:v>
                      </c:pt>
                      <c:pt idx="118">
                        <c:v>-13.922827344379494</c:v>
                      </c:pt>
                      <c:pt idx="119">
                        <c:v>-13.872309566455879</c:v>
                      </c:pt>
                      <c:pt idx="120">
                        <c:v>-13.822260427444807</c:v>
                      </c:pt>
                      <c:pt idx="121">
                        <c:v>-13.772674321445905</c:v>
                      </c:pt>
                      <c:pt idx="122">
                        <c:v>-13.723545722192034</c:v>
                      </c:pt>
                      <c:pt idx="123">
                        <c:v>-13.674869181631284</c:v>
                      </c:pt>
                      <c:pt idx="124">
                        <c:v>-13.62663932853798</c:v>
                      </c:pt>
                      <c:pt idx="125">
                        <c:v>-13.578850867152026</c:v>
                      </c:pt>
                      <c:pt idx="126">
                        <c:v>-13.531498575845912</c:v>
                      </c:pt>
                      <c:pt idx="127">
                        <c:v>-13.484577305818759</c:v>
                      </c:pt>
                      <c:pt idx="128">
                        <c:v>-13.438081979816783</c:v>
                      </c:pt>
                      <c:pt idx="129">
                        <c:v>-13.392007590879567</c:v>
                      </c:pt>
                      <c:pt idx="130">
                        <c:v>-13.346349201111545</c:v>
                      </c:pt>
                      <c:pt idx="131">
                        <c:v>-13.301101940478141</c:v>
                      </c:pt>
                      <c:pt idx="132">
                        <c:v>-13.256261005625982</c:v>
                      </c:pt>
                      <c:pt idx="133">
                        <c:v>-13.211821658726665</c:v>
                      </c:pt>
                      <c:pt idx="134">
                        <c:v>-13.167779226343526</c:v>
                      </c:pt>
                      <c:pt idx="135">
                        <c:v>-13.124129098320893</c:v>
                      </c:pt>
                      <c:pt idx="136">
                        <c:v>-13.080866726695339</c:v>
                      </c:pt>
                      <c:pt idx="137">
                        <c:v>-13.037987624628434</c:v>
                      </c:pt>
                      <c:pt idx="138">
                        <c:v>-12.995487365360493</c:v>
                      </c:pt>
                      <c:pt idx="139">
                        <c:v>-12.953361581184906</c:v>
                      </c:pt>
                      <c:pt idx="140">
                        <c:v>-12.911605962442533</c:v>
                      </c:pt>
                      <c:pt idx="141">
                        <c:v>-12.870216256535777</c:v>
                      </c:pt>
                      <c:pt idx="142">
                        <c:v>-12.829188266961864</c:v>
                      </c:pt>
                      <c:pt idx="143">
                        <c:v>-12.788517852364924</c:v>
                      </c:pt>
                      <c:pt idx="144">
                        <c:v>-12.748200925606467</c:v>
                      </c:pt>
                      <c:pt idx="145">
                        <c:v>-12.708233452853833</c:v>
                      </c:pt>
                      <c:pt idx="146">
                        <c:v>-12.668611452686264</c:v>
                      </c:pt>
                      <c:pt idx="147">
                        <c:v>-12.629330995218162</c:v>
                      </c:pt>
                      <c:pt idx="148">
                        <c:v>-12.590388201239216</c:v>
                      </c:pt>
                      <c:pt idx="149">
                        <c:v>-12.55177924137101</c:v>
                      </c:pt>
                      <c:pt idx="150">
                        <c:v>-12.513500335239742</c:v>
                      </c:pt>
                      <c:pt idx="151">
                        <c:v>-12.475547750664752</c:v>
                      </c:pt>
                      <c:pt idx="152">
                        <c:v>-12.437917802862486</c:v>
                      </c:pt>
                      <c:pt idx="153">
                        <c:v>-12.400606853665586</c:v>
                      </c:pt>
                      <c:pt idx="154">
                        <c:v>-12.363611310756776</c:v>
                      </c:pt>
                      <c:pt idx="155">
                        <c:v>-12.326927626917243</c:v>
                      </c:pt>
                      <c:pt idx="156">
                        <c:v>-12.290552299289207</c:v>
                      </c:pt>
                      <c:pt idx="157">
                        <c:v>-12.254481868652363</c:v>
                      </c:pt>
                      <c:pt idx="158">
                        <c:v>-12.218712918713939</c:v>
                      </c:pt>
                      <c:pt idx="159">
                        <c:v>-12.183242075412061</c:v>
                      </c:pt>
                      <c:pt idx="160">
                        <c:v>-12.148066006232145</c:v>
                      </c:pt>
                      <c:pt idx="161">
                        <c:v>-12.11318141953609</c:v>
                      </c:pt>
                      <c:pt idx="162">
                        <c:v>-12.078585063903937</c:v>
                      </c:pt>
                      <c:pt idx="163">
                        <c:v>-12.044273727487804</c:v>
                      </c:pt>
                      <c:pt idx="164">
                        <c:v>-12.010244237377814</c:v>
                      </c:pt>
                      <c:pt idx="165">
                        <c:v>-11.976493458979773</c:v>
                      </c:pt>
                      <c:pt idx="166">
                        <c:v>-11.943018295404364</c:v>
                      </c:pt>
                      <c:pt idx="167">
                        <c:v>-11.909815686867629</c:v>
                      </c:pt>
                      <c:pt idx="168">
                        <c:v>-11.876882610102484</c:v>
                      </c:pt>
                      <c:pt idx="169">
                        <c:v>-11.844216077781091</c:v>
                      </c:pt>
                      <c:pt idx="170">
                        <c:v>-11.811813137947833</c:v>
                      </c:pt>
                      <c:pt idx="171">
                        <c:v>-11.779670873462681</c:v>
                      </c:pt>
                      <c:pt idx="172">
                        <c:v>-11.747786401454768</c:v>
                      </c:pt>
                      <c:pt idx="173">
                        <c:v>-11.716156872785952</c:v>
                      </c:pt>
                      <c:pt idx="174">
                        <c:v>-11.68477947152417</c:v>
                      </c:pt>
                      <c:pt idx="175">
                        <c:v>-11.653651414426392</c:v>
                      </c:pt>
                      <c:pt idx="176">
                        <c:v>-11.622769950430992</c:v>
                      </c:pt>
                      <c:pt idx="177">
                        <c:v>-11.592132360159344</c:v>
                      </c:pt>
                      <c:pt idx="178">
                        <c:v>-11.561735955426462</c:v>
                      </c:pt>
                      <c:pt idx="179">
                        <c:v>-11.531578078760518</c:v>
                      </c:pt>
                      <c:pt idx="180">
                        <c:v>-11.501656102931054</c:v>
                      </c:pt>
                      <c:pt idx="181">
                        <c:v>-11.471967430485734</c:v>
                      </c:pt>
                      <c:pt idx="182">
                        <c:v>-11.442509493295439</c:v>
                      </c:pt>
                      <c:pt idx="183">
                        <c:v>-11.413279752107609</c:v>
                      </c:pt>
                      <c:pt idx="184">
                        <c:v>-11.384275696107592</c:v>
                      </c:pt>
                      <c:pt idx="185">
                        <c:v>-11.355494842487913</c:v>
                      </c:pt>
                      <c:pt idx="186">
                        <c:v>-11.326934736025288</c:v>
                      </c:pt>
                      <c:pt idx="187">
                        <c:v>-11.298592948665227</c:v>
                      </c:pt>
                      <c:pt idx="188">
                        <c:v>-11.2704670791141</c:v>
                      </c:pt>
                      <c:pt idx="189">
                        <c:v>-11.242554752438519</c:v>
                      </c:pt>
                      <c:pt idx="190">
                        <c:v>-11.214853619671883</c:v>
                      </c:pt>
                      <c:pt idx="191">
                        <c:v>-11.187361357428005</c:v>
                      </c:pt>
                      <c:pt idx="192">
                        <c:v>-11.1600756675216</c:v>
                      </c:pt>
                      <c:pt idx="193">
                        <c:v>-11.1329942765956</c:v>
                      </c:pt>
                      <c:pt idx="194">
                        <c:v>-11.106114935755112</c:v>
                      </c:pt>
                      <c:pt idx="195">
                        <c:v>-11.079435420207908</c:v>
                      </c:pt>
                      <c:pt idx="196">
                        <c:v>-11.052953528911342</c:v>
                      </c:pt>
                      <c:pt idx="197">
                        <c:v>-11.026667084225558</c:v>
                      </c:pt>
                      <c:pt idx="198">
                        <c:v>-11.000573931572886</c:v>
                      </c:pt>
                      <c:pt idx="199">
                        <c:v>-10.974671939103306</c:v>
                      </c:pt>
                      <c:pt idx="200">
                        <c:v>-10.948958997365878</c:v>
                      </c:pt>
                      <c:pt idx="201">
                        <c:v>-10.923433018986024</c:v>
                      </c:pt>
                      <c:pt idx="202">
                        <c:v>-10.898091938348553</c:v>
                      </c:pt>
                      <c:pt idx="203">
                        <c:v>-10.872933711286342</c:v>
                      </c:pt>
                      <c:pt idx="204">
                        <c:v>-10.847956314774542</c:v>
                      </c:pt>
                      <c:pt idx="205">
                        <c:v>-10.823157746630253</c:v>
                      </c:pt>
                      <c:pt idx="206">
                        <c:v>-10.798536025217532</c:v>
                      </c:pt>
                      <c:pt idx="207">
                        <c:v>-10.774089189157648</c:v>
                      </c:pt>
                      <c:pt idx="208">
                        <c:v>-10.74981529704452</c:v>
                      </c:pt>
                      <c:pt idx="209">
                        <c:v>-10.725712427165199</c:v>
                      </c:pt>
                      <c:pt idx="210">
                        <c:v>-10.701778677225345</c:v>
                      </c:pt>
                      <c:pt idx="211">
                        <c:v>-10.678012164079595</c:v>
                      </c:pt>
                      <c:pt idx="212">
                        <c:v>-10.654411023466734</c:v>
                      </c:pt>
                      <c:pt idx="213">
                        <c:v>-10.630973409749593</c:v>
                      </c:pt>
                      <c:pt idx="214">
                        <c:v>-10.607697495659584</c:v>
                      </c:pt>
                      <c:pt idx="215">
                        <c:v>-10.584581472045805</c:v>
                      </c:pt>
                      <c:pt idx="216">
                        <c:v>-10.561623547628615</c:v>
                      </c:pt>
                      <c:pt idx="217">
                        <c:v>-10.53882194875762</c:v>
                      </c:pt>
                      <c:pt idx="218">
                        <c:v>-10.516174919173993</c:v>
                      </c:pt>
                      <c:pt idx="219">
                        <c:v>-10.493680719777036</c:v>
                      </c:pt>
                      <c:pt idx="220">
                        <c:v>-10.471337628394931</c:v>
                      </c:pt>
                      <c:pt idx="221">
                        <c:v>-10.449143939559608</c:v>
                      </c:pt>
                      <c:pt idx="222">
                        <c:v>-10.427097964285641</c:v>
                      </c:pt>
                      <c:pt idx="223">
                        <c:v>-10.405198029853118</c:v>
                      </c:pt>
                      <c:pt idx="224">
                        <c:v>-10.383442479594418</c:v>
                      </c:pt>
                      <c:pt idx="225">
                        <c:v>-10.361829672684836</c:v>
                      </c:pt>
                      <c:pt idx="226">
                        <c:v>-10.340357983936954</c:v>
                      </c:pt>
                      <c:pt idx="227">
                        <c:v>-10.319025803598752</c:v>
                      </c:pt>
                      <c:pt idx="228">
                        <c:v>-10.297831537155339</c:v>
                      </c:pt>
                      <c:pt idx="229">
                        <c:v>-10.276773605134297</c:v>
                      </c:pt>
                      <c:pt idx="230">
                        <c:v>-10.255850442914518</c:v>
                      </c:pt>
                      <c:pt idx="231">
                        <c:v>-10.235060500538538</c:v>
                      </c:pt>
                      <c:pt idx="232">
                        <c:v>-10.21440224252826</c:v>
                      </c:pt>
                      <c:pt idx="233">
                        <c:v>-10.193874147704031</c:v>
                      </c:pt>
                      <c:pt idx="234">
                        <c:v>-10.173474709007024</c:v>
                      </c:pt>
                      <c:pt idx="235">
                        <c:v>-10.153202433324838</c:v>
                      </c:pt>
                      <c:pt idx="236">
                        <c:v>-10.133055841320314</c:v>
                      </c:pt>
                      <c:pt idx="237">
                        <c:v>-10.113033467263456</c:v>
                      </c:pt>
                      <c:pt idx="238">
                        <c:v>-10.09313385886645</c:v>
                      </c:pt>
                      <c:pt idx="239">
                        <c:v>-10.073355577121701</c:v>
                      </c:pt>
                      <c:pt idx="240">
                        <c:v>-10.053697196142858</c:v>
                      </c:pt>
                      <c:pt idx="241">
                        <c:v>-10.034157303008767</c:v>
                      </c:pt>
                      <c:pt idx="242">
                        <c:v>-10.014734497610288</c:v>
                      </c:pt>
                      <c:pt idx="243">
                        <c:v>-9.9954273924999733</c:v>
                      </c:pt>
                      <c:pt idx="244">
                        <c:v>-9.9762346127445038</c:v>
                      </c:pt>
                      <c:pt idx="245">
                        <c:v>-9.9571547957798785</c:v>
                      </c:pt>
                      <c:pt idx="246">
                        <c:v>-9.9381865912692966</c:v>
                      </c:pt>
                      <c:pt idx="247">
                        <c:v>-9.9193286609636804</c:v>
                      </c:pt>
                      <c:pt idx="248">
                        <c:v>-9.9005796785648066</c:v>
                      </c:pt>
                      <c:pt idx="249">
                        <c:v>-9.8819383295909997</c:v>
                      </c:pt>
                      <c:pt idx="250">
                        <c:v>-9.8634033112453352</c:v>
                      </c:pt>
                      <c:pt idx="251">
                        <c:v>-9.8449733322863313</c:v>
                      </c:pt>
                      <c:pt idx="252">
                        <c:v>-9.8266471129010604</c:v>
                      </c:pt>
                      <c:pt idx="253">
                        <c:v>-9.808423384580653</c:v>
                      </c:pt>
                      <c:pt idx="254">
                        <c:v>-9.7903008899981714</c:v>
                      </c:pt>
                      <c:pt idx="255">
                        <c:v>-9.7722783828887749</c:v>
                      </c:pt>
                      <c:pt idx="256">
                        <c:v>-9.7543546279321696</c:v>
                      </c:pt>
                      <c:pt idx="257">
                        <c:v>-9.7365284006372903</c:v>
                      </c:pt>
                      <c:pt idx="258">
                        <c:v>-9.7187984872291775</c:v>
                      </c:pt>
                      <c:pt idx="259">
                        <c:v>-9.7011636845380149</c:v>
                      </c:pt>
                      <c:pt idx="260">
                        <c:v>-9.6836227998902924</c:v>
                      </c:pt>
                      <c:pt idx="261">
                        <c:v>-9.6661746510020468</c:v>
                      </c:pt>
                      <c:pt idx="262">
                        <c:v>-9.6488180658741562</c:v>
                      </c:pt>
                      <c:pt idx="263">
                        <c:v>-9.6315518826896511</c:v>
                      </c:pt>
                      <c:pt idx="264">
                        <c:v>-9.6143749497130031</c:v>
                      </c:pt>
                      <c:pt idx="265">
                        <c:v>-9.597286125191351</c:v>
                      </c:pt>
                      <c:pt idx="266">
                        <c:v>-9.5802842772576504</c:v>
                      </c:pt>
                      <c:pt idx="267">
                        <c:v>-9.5633682838356915</c:v>
                      </c:pt>
                      <c:pt idx="268">
                        <c:v>-9.5465370325469578</c:v>
                      </c:pt>
                      <c:pt idx="269">
                        <c:v>-9.5297894206193057</c:v>
                      </c:pt>
                      <c:pt idx="270">
                        <c:v>-9.5131243547974158</c:v>
                      </c:pt>
                      <c:pt idx="271">
                        <c:v>-9.4965407512549849</c:v>
                      </c:pt>
                      <c:pt idx="272">
                        <c:v>-9.4800375355086537</c:v>
                      </c:pt>
                      <c:pt idx="273">
                        <c:v>-9.4636136423335895</c:v>
                      </c:pt>
                      <c:pt idx="274">
                        <c:v>-9.4472680156807467</c:v>
                      </c:pt>
                      <c:pt idx="275">
                        <c:v>-9.430999608595739</c:v>
                      </c:pt>
                      <c:pt idx="276">
                        <c:v>-9.4148073831393031</c:v>
                      </c:pt>
                      <c:pt idx="277">
                        <c:v>-9.3986903103093251</c:v>
                      </c:pt>
                      <c:pt idx="278">
                        <c:v>-9.3826473699644115</c:v>
                      </c:pt>
                      <c:pt idx="279">
                        <c:v>-9.3666775507489497</c:v>
                      </c:pt>
                      <c:pt idx="280">
                        <c:v>-9.3507798500196504</c:v>
                      </c:pt>
                      <c:pt idx="281">
                        <c:v>-9.3349532737735466</c:v>
                      </c:pt>
                      <c:pt idx="282">
                        <c:v>-9.3191968365773956</c:v>
                      </c:pt>
                      <c:pt idx="283">
                        <c:v>-9.3035095614984851</c:v>
                      </c:pt>
                      <c:pt idx="284">
                        <c:v>-9.2878904800368041</c:v>
                      </c:pt>
                      <c:pt idx="285">
                        <c:v>-9.2723386320585455</c:v>
                      </c:pt>
                      <c:pt idx="286">
                        <c:v>-9.2568530657309207</c:v>
                      </c:pt>
                      <c:pt idx="287">
                        <c:v>-9.2414328374582677</c:v>
                      </c:pt>
                      <c:pt idx="288">
                        <c:v>-9.226077011819406</c:v>
                      </c:pt>
                      <c:pt idx="289">
                        <c:v>-9.2107846615062279</c:v>
                      </c:pt>
                      <c:pt idx="290">
                        <c:v>-9.1955548672635032</c:v>
                      </c:pt>
                      <c:pt idx="291">
                        <c:v>-9.1803867178298653</c:v>
                      </c:pt>
                      <c:pt idx="292">
                        <c:v>-9.165279309879935</c:v>
                      </c:pt>
                      <c:pt idx="293">
                        <c:v>-9.1502317479676112</c:v>
                      </c:pt>
                      <c:pt idx="294">
                        <c:v>-9.1352431444704418</c:v>
                      </c:pt>
                      <c:pt idx="295">
                        <c:v>-9.120312619535083</c:v>
                      </c:pt>
                      <c:pt idx="296">
                        <c:v>-9.1054393010238357</c:v>
                      </c:pt>
                      <c:pt idx="297">
                        <c:v>-9.0906223244621973</c:v>
                      </c:pt>
                      <c:pt idx="298">
                        <c:v>-9.0758608329874377</c:v>
                      </c:pt>
                      <c:pt idx="299">
                        <c:v>-9.0611539772981651</c:v>
                      </c:pt>
                      <c:pt idx="300">
                        <c:v>-9.0465009156048577</c:v>
                      </c:pt>
                      <c:pt idx="301">
                        <c:v>-9.0319008135813412</c:v>
                      </c:pt>
                      <c:pt idx="302">
                        <c:v>-9.0173528443171858</c:v>
                      </c:pt>
                      <c:pt idx="303">
                        <c:v>-9.0028561882710072</c:v>
                      </c:pt>
                      <c:pt idx="304">
                        <c:v>-8.9884100332246479</c:v>
                      </c:pt>
                      <c:pt idx="305">
                        <c:v>-8.9740135742382119</c:v>
                      </c:pt>
                      <c:pt idx="306">
                        <c:v>-8.9596660136059363</c:v>
                      </c:pt>
                      <c:pt idx="307">
                        <c:v>-8.9453665608128858</c:v>
                      </c:pt>
                      <c:pt idx="308">
                        <c:v>-8.931114432492425</c:v>
                      </c:pt>
                      <c:pt idx="309">
                        <c:v>-8.9169088523844806</c:v>
                      </c:pt>
                      <c:pt idx="310">
                        <c:v>-8.9027490512945526</c:v>
                      </c:pt>
                      <c:pt idx="311">
                        <c:v>-8.8886342670534546</c:v>
                      </c:pt>
                      <c:pt idx="312">
                        <c:v>-8.8745637444777739</c:v>
                      </c:pt>
                      <c:pt idx="313">
                        <c:v>-8.8605367353310172</c:v>
                      </c:pt>
                      <c:pt idx="314">
                        <c:v>-8.8465524982854511</c:v>
                      </c:pt>
                      <c:pt idx="315">
                        <c:v>-8.8326102988845676</c:v>
                      </c:pt>
                      <c:pt idx="316">
                        <c:v>-8.8187094095062193</c:v>
                      </c:pt>
                      <c:pt idx="317">
                        <c:v>-8.8048491093263479</c:v>
                      </c:pt>
                      <c:pt idx="318">
                        <c:v>-8.791028684283333</c:v>
                      </c:pt>
                      <c:pt idx="319">
                        <c:v>-8.7772474270429015</c:v>
                      </c:pt>
                      <c:pt idx="320">
                        <c:v>-8.7635046369636278</c:v>
                      </c:pt>
                      <c:pt idx="321">
                        <c:v>-8.7497996200629569</c:v>
                      </c:pt>
                      <c:pt idx="322">
                        <c:v>-8.7361316889837699</c:v>
                      </c:pt>
                      <c:pt idx="323">
                        <c:v>-8.7225001629614596</c:v>
                      </c:pt>
                      <c:pt idx="324">
                        <c:v>-8.7089043677915026</c:v>
                      </c:pt>
                      <c:pt idx="325">
                        <c:v>-8.6953436357975082</c:v>
                      </c:pt>
                      <c:pt idx="326">
                        <c:v>-8.6818173057997257</c:v>
                      </c:pt>
                      <c:pt idx="327">
                        <c:v>-8.6683247230840141</c:v>
                      </c:pt>
                      <c:pt idx="328">
                        <c:v>-8.6548652393712189</c:v>
                      </c:pt>
                      <c:pt idx="329">
                        <c:v>-8.6414382127869889</c:v>
                      </c:pt>
                      <c:pt idx="330">
                        <c:v>-8.6280430078319696</c:v>
                      </c:pt>
                      <c:pt idx="331">
                        <c:v>-8.6146789953523975</c:v>
                      </c:pt>
                      <c:pt idx="332">
                        <c:v>-8.6013455525110576</c:v>
                      </c:pt>
                      <c:pt idx="333">
                        <c:v>-8.5880420627585927</c:v>
                      </c:pt>
                      <c:pt idx="334">
                        <c:v>-8.5747679158051575</c:v>
                      </c:pt>
                      <c:pt idx="335">
                        <c:v>-8.5615225075924002</c:v>
                      </c:pt>
                      <c:pt idx="336">
                        <c:v>-8.5483052402657496</c:v>
                      </c:pt>
                      <c:pt idx="337">
                        <c:v>-8.5351155221470059</c:v>
                      </c:pt>
                      <c:pt idx="338">
                        <c:v>-8.5219527677072158</c:v>
                      </c:pt>
                      <c:pt idx="339">
                        <c:v>-8.5088163975398157</c:v>
                      </c:pt>
                      <c:pt idx="340">
                        <c:v>-8.4957058383340414</c:v>
                      </c:pt>
                      <c:pt idx="341">
                        <c:v>-8.482620522848574</c:v>
                      </c:pt>
                      <c:pt idx="342">
                        <c:v>-8.4695598898854261</c:v>
                      </c:pt>
                      <c:pt idx="343">
                        <c:v>-8.456523384264047</c:v>
                      </c:pt>
                      <c:pt idx="344">
                        <c:v>-8.4435104567956358</c:v>
                      </c:pt>
                      <c:pt idx="345">
                        <c:v>-8.4305205642576571</c:v>
                      </c:pt>
                      <c:pt idx="346">
                        <c:v>-8.4175531693685315</c:v>
                      </c:pt>
                      <c:pt idx="347">
                        <c:v>-8.4046077407625148</c:v>
                      </c:pt>
                      <c:pt idx="348">
                        <c:v>-8.3916837529647328</c:v>
                      </c:pt>
                      <c:pt idx="349">
                        <c:v>-8.3787806863663619</c:v>
                      </c:pt>
                      <c:pt idx="350">
                        <c:v>-8.3658980271999699</c:v>
                      </c:pt>
                      <c:pt idx="351">
                        <c:v>-8.3530352675149722</c:v>
                      </c:pt>
                      <c:pt idx="352">
                        <c:v>-8.3401919051532118</c:v>
                      </c:pt>
                      <c:pt idx="353">
                        <c:v>-8.3273674437246665</c:v>
                      </c:pt>
                      <c:pt idx="354">
                        <c:v>-8.3145613925832347</c:v>
                      </c:pt>
                      <c:pt idx="355">
                        <c:v>-8.3017732668026287</c:v>
                      </c:pt>
                      <c:pt idx="356">
                        <c:v>-8.2890025871523534</c:v>
                      </c:pt>
                      <c:pt idx="357">
                        <c:v>-8.2762488800737462</c:v>
                      </c:pt>
                      <c:pt idx="358">
                        <c:v>-8.2635116776561013</c:v>
                      </c:pt>
                      <c:pt idx="359">
                        <c:v>-8.2507905176128293</c:v>
                      </c:pt>
                      <c:pt idx="360">
                        <c:v>-8.2380849432576895</c:v>
                      </c:pt>
                      <c:pt idx="361">
                        <c:v>-8.2253945034810503</c:v>
                      </c:pt>
                      <c:pt idx="362">
                        <c:v>-8.2127187527261754</c:v>
                      </c:pt>
                      <c:pt idx="363">
                        <c:v>-8.2000572509655569</c:v>
                      </c:pt>
                      <c:pt idx="364">
                        <c:v>-8.1874095636772495</c:v>
                      </c:pt>
                      <c:pt idx="365">
                        <c:v>-8.1747752618212282</c:v>
                      </c:pt>
                      <c:pt idx="366">
                        <c:v>-8.1621539218157384</c:v>
                      </c:pt>
                      <c:pt idx="367">
                        <c:v>-8.1495451255136544</c:v>
                      </c:pt>
                      <c:pt idx="368">
                        <c:v>-8.1369484601788251</c:v>
                      </c:pt>
                      <c:pt idx="369">
                        <c:v>-8.1243635184624097</c:v>
                      </c:pt>
                      <c:pt idx="370">
                        <c:v>-8.1117898983791807</c:v>
                      </c:pt>
                      <c:pt idx="371">
                        <c:v>-8.0992272032838208</c:v>
                      </c:pt>
                      <c:pt idx="372">
                        <c:v>-8.0866750418471671</c:v>
                      </c:pt>
                      <c:pt idx="373">
                        <c:v>-8.0741330280324313</c:v>
                      </c:pt>
                      <c:pt idx="374">
                        <c:v>-8.061600781071375</c:v>
                      </c:pt>
                      <c:pt idx="375">
                        <c:v>-8.0490779254404377</c:v>
                      </c:pt>
                      <c:pt idx="376">
                        <c:v>-8.036564090836805</c:v>
                      </c:pt>
                      <c:pt idx="377">
                        <c:v>-8.024058912154441</c:v>
                      </c:pt>
                      <c:pt idx="378">
                        <c:v>-8.0115620294600323</c:v>
                      </c:pt>
                      <c:pt idx="379">
                        <c:v>-7.9990730879688918</c:v>
                      </c:pt>
                      <c:pt idx="380">
                        <c:v>-7.9865917380207812</c:v>
                      </c:pt>
                      <c:pt idx="381">
                        <c:v>-7.9741176350556646</c:v>
                      </c:pt>
                      <c:pt idx="382">
                        <c:v>-7.9616504395893815</c:v>
                      </c:pt>
                      <c:pt idx="383">
                        <c:v>-7.9491898171892501</c:v>
                      </c:pt>
                      <c:pt idx="384">
                        <c:v>-7.9367354384495821</c:v>
                      </c:pt>
                      <c:pt idx="385">
                        <c:v>-7.9242869789671122</c:v>
                      </c:pt>
                      <c:pt idx="386">
                        <c:v>-7.911844119316342</c:v>
                      </c:pt>
                      <c:pt idx="387">
                        <c:v>-7.8994065450247906</c:v>
                      </c:pt>
                      <c:pt idx="388">
                        <c:v>-7.8869739465481556</c:v>
                      </c:pt>
                      <c:pt idx="389">
                        <c:v>-7.8745460192453809</c:v>
                      </c:pt>
                      <c:pt idx="390">
                        <c:v>-7.8621224633536171</c:v>
                      </c:pt>
                      <c:pt idx="391">
                        <c:v>-7.849702983963093</c:v>
                      </c:pt>
                      <c:pt idx="392">
                        <c:v>-7.8372872909918883</c:v>
                      </c:pt>
                      <c:pt idx="393">
                        <c:v>-7.8248750991605895</c:v>
                      </c:pt>
                      <c:pt idx="394">
                        <c:v>-7.8124661279668608</c:v>
                      </c:pt>
                      <c:pt idx="395">
                        <c:v>-7.8000601016598941</c:v>
                      </c:pt>
                      <c:pt idx="396">
                        <c:v>-7.7876567492147668</c:v>
                      </c:pt>
                      <c:pt idx="397">
                        <c:v>-7.7752558043066795</c:v>
                      </c:pt>
                      <c:pt idx="398">
                        <c:v>-7.7628570052850989</c:v>
                      </c:pt>
                      <c:pt idx="399">
                        <c:v>-7.7504600951477816</c:v>
                      </c:pt>
                      <c:pt idx="400">
                        <c:v>-7.7380648215146977</c:v>
                      </c:pt>
                      <c:pt idx="401">
                        <c:v>-7.7256709366018423</c:v>
                      </c:pt>
                      <c:pt idx="402">
                        <c:v>-7.7132781971949331</c:v>
                      </c:pt>
                      <c:pt idx="403">
                        <c:v>-7.7008863646230079</c:v>
                      </c:pt>
                      <c:pt idx="404">
                        <c:v>-7.6884952047319075</c:v>
                      </c:pt>
                      <c:pt idx="405">
                        <c:v>-7.6761044878576481</c:v>
                      </c:pt>
                      <c:pt idx="406">
                        <c:v>-7.6637139887996923</c:v>
                      </c:pt>
                      <c:pt idx="407">
                        <c:v>-7.6513234867941033</c:v>
                      </c:pt>
                      <c:pt idx="408">
                        <c:v>-7.6389327654866008</c:v>
                      </c:pt>
                      <c:pt idx="409">
                        <c:v>-7.6265416129054984</c:v>
                      </c:pt>
                      <c:pt idx="410">
                        <c:v>-7.6141498214345473</c:v>
                      </c:pt>
                      <c:pt idx="411">
                        <c:v>-7.6017571877856671</c:v>
                      </c:pt>
                      <c:pt idx="412">
                        <c:v>-7.5893635129715786</c:v>
                      </c:pt>
                      <c:pt idx="413">
                        <c:v>-7.576968602278324</c:v>
                      </c:pt>
                      <c:pt idx="414">
                        <c:v>-7.5645722652376985</c:v>
                      </c:pt>
                      <c:pt idx="415">
                        <c:v>-7.5521743155995669</c:v>
                      </c:pt>
                      <c:pt idx="416">
                        <c:v>-7.5397745713040987</c:v>
                      </c:pt>
                      <c:pt idx="417">
                        <c:v>-7.5273728544538905</c:v>
                      </c:pt>
                      <c:pt idx="418">
                        <c:v>-7.5149689912859987</c:v>
                      </c:pt>
                      <c:pt idx="419">
                        <c:v>-7.5025628121438803</c:v>
                      </c:pt>
                      <c:pt idx="420">
                        <c:v>-7.4901541514492394</c:v>
                      </c:pt>
                      <c:pt idx="421">
                        <c:v>-7.4777428476737819</c:v>
                      </c:pt>
                      <c:pt idx="422">
                        <c:v>-7.4653287433108844</c:v>
                      </c:pt>
                      <c:pt idx="423">
                        <c:v>-7.4529116848471748</c:v>
                      </c:pt>
                      <c:pt idx="424">
                        <c:v>-7.4404915227340318</c:v>
                      </c:pt>
                      <c:pt idx="425">
                        <c:v>-7.4280681113589981</c:v>
                      </c:pt>
                      <c:pt idx="426">
                        <c:v>-7.4156413090171149</c:v>
                      </c:pt>
                      <c:pt idx="427">
                        <c:v>-7.4032109778821802</c:v>
                      </c:pt>
                      <c:pt idx="428">
                        <c:v>-7.3907769839779327</c:v>
                      </c:pt>
                      <c:pt idx="429">
                        <c:v>-7.3783391971491632</c:v>
                      </c:pt>
                      <c:pt idx="430">
                        <c:v>-7.3658974910327455</c:v>
                      </c:pt>
                      <c:pt idx="431">
                        <c:v>-7.3534517430286161</c:v>
                      </c:pt>
                      <c:pt idx="432">
                        <c:v>-7.3410018342706804</c:v>
                      </c:pt>
                      <c:pt idx="433">
                        <c:v>-7.3285476495976463</c:v>
                      </c:pt>
                      <c:pt idx="434">
                        <c:v>-7.3160890775238219</c:v>
                      </c:pt>
                      <c:pt idx="435">
                        <c:v>-7.3036260102098307</c:v>
                      </c:pt>
                      <c:pt idx="436">
                        <c:v>-7.2911583434332874</c:v>
                      </c:pt>
                      <c:pt idx="437">
                        <c:v>-7.2786859765594176</c:v>
                      </c:pt>
                      <c:pt idx="438">
                        <c:v>-7.2662088125116284</c:v>
                      </c:pt>
                      <c:pt idx="439">
                        <c:v>-7.2537267577420321</c:v>
                      </c:pt>
                      <c:pt idx="440">
                        <c:v>-7.2412397222019287</c:v>
                      </c:pt>
                      <c:pt idx="441">
                        <c:v>-7.228747619312248</c:v>
                      </c:pt>
                      <c:pt idx="442">
                        <c:v>-7.2162503659339503</c:v>
                      </c:pt>
                      <c:pt idx="443">
                        <c:v>-7.203747882338396</c:v>
                      </c:pt>
                      <c:pt idx="444">
                        <c:v>-7.1912400921776873</c:v>
                      </c:pt>
                      <c:pt idx="445">
                        <c:v>-7.1787269224549703</c:v>
                      </c:pt>
                      <c:pt idx="446">
                        <c:v>-7.1662083034947237</c:v>
                      </c:pt>
                      <c:pt idx="447">
                        <c:v>-7.1536841689130188</c:v>
                      </c:pt>
                      <c:pt idx="448">
                        <c:v>-7.1411544555877571</c:v>
                      </c:pt>
                      <c:pt idx="449">
                        <c:v>-7.1286191036289015</c:v>
                      </c:pt>
                      <c:pt idx="450">
                        <c:v>-7.1160780563486821</c:v>
                      </c:pt>
                      <c:pt idx="451">
                        <c:v>-7.103531260231799</c:v>
                      </c:pt>
                      <c:pt idx="452">
                        <c:v>-7.0909786649056201</c:v>
                      </c:pt>
                      <c:pt idx="453">
                        <c:v>-7.0784202231103599</c:v>
                      </c:pt>
                      <c:pt idx="454">
                        <c:v>-7.0658558906692797</c:v>
                      </c:pt>
                      <c:pt idx="455">
                        <c:v>-7.0532856264588712</c:v>
                      </c:pt>
                      <c:pt idx="456">
                        <c:v>-7.0407093923790516</c:v>
                      </c:pt>
                      <c:pt idx="457">
                        <c:v>-7.0281271533233696</c:v>
                      </c:pt>
                      <c:pt idx="458">
                        <c:v>-7.0155388771492122</c:v>
                      </c:pt>
                      <c:pt idx="459">
                        <c:v>-7.0029445346480408</c:v>
                      </c:pt>
                      <c:pt idx="460">
                        <c:v>-6.9903440995156334</c:v>
                      </c:pt>
                      <c:pt idx="461">
                        <c:v>-6.9777375483223434</c:v>
                      </c:pt>
                      <c:pt idx="462">
                        <c:v>-6.9651248604833942</c:v>
                      </c:pt>
                      <c:pt idx="463">
                        <c:v>-6.9525060182291956</c:v>
                      </c:pt>
                      <c:pt idx="464">
                        <c:v>-6.9398810065756766</c:v>
                      </c:pt>
                      <c:pt idx="465">
                        <c:v>-6.9272498132946669</c:v>
                      </c:pt>
                      <c:pt idx="466">
                        <c:v>-6.9146124288843076</c:v>
                      </c:pt>
                      <c:pt idx="467">
                        <c:v>-6.9019688465394946</c:v>
                      </c:pt>
                      <c:pt idx="468">
                        <c:v>-6.8893190621223717</c:v>
                      </c:pt>
                      <c:pt idx="469">
                        <c:v>-6.8766630741328552</c:v>
                      </c:pt>
                      <c:pt idx="470">
                        <c:v>-6.8640008836792195</c:v>
                      </c:pt>
                      <c:pt idx="471">
                        <c:v>-6.8513324944487231</c:v>
                      </c:pt>
                      <c:pt idx="472">
                        <c:v>-6.8386579126782845</c:v>
                      </c:pt>
                      <c:pt idx="473">
                        <c:v>-6.8259771471252169</c:v>
                      </c:pt>
                      <c:pt idx="474">
                        <c:v>-6.8132902090380298</c:v>
                      </c:pt>
                      <c:pt idx="475">
                        <c:v>-6.8005971121272655</c:v>
                      </c:pt>
                      <c:pt idx="476">
                        <c:v>-6.7878978725364316</c:v>
                      </c:pt>
                      <c:pt idx="477">
                        <c:v>-6.7751925088129683</c:v>
                      </c:pt>
                      <c:pt idx="478">
                        <c:v>-6.7624810418793064</c:v>
                      </c:pt>
                      <c:pt idx="479">
                        <c:v>-6.7497634950039869</c:v>
                      </c:pt>
                      <c:pt idx="480">
                        <c:v>-6.7370398937728506</c:v>
                      </c:pt>
                      <c:pt idx="481">
                        <c:v>-6.724310266060316</c:v>
                      </c:pt>
                      <c:pt idx="482">
                        <c:v>-6.7115746420007234</c:v>
                      </c:pt>
                      <c:pt idx="483">
                        <c:v>-6.6988330539597642</c:v>
                      </c:pt>
                      <c:pt idx="484">
                        <c:v>-6.686085536505999</c:v>
                      </c:pt>
                      <c:pt idx="485">
                        <c:v>-6.6733321263824568</c:v>
                      </c:pt>
                      <c:pt idx="486">
                        <c:v>-6.6605728624783174</c:v>
                      </c:pt>
                      <c:pt idx="487">
                        <c:v>-6.6478077858007012</c:v>
                      </c:pt>
                      <c:pt idx="488">
                        <c:v>-6.6350369394465289</c:v>
                      </c:pt>
                      <c:pt idx="489">
                        <c:v>-6.6222603685745032</c:v>
                      </c:pt>
                      <c:pt idx="490">
                        <c:v>-6.6094781203771591</c:v>
                      </c:pt>
                      <c:pt idx="491">
                        <c:v>-6.5966902440530397</c:v>
                      </c:pt>
                      <c:pt idx="492">
                        <c:v>-6.5838967907789598</c:v>
                      </c:pt>
                      <c:pt idx="493">
                        <c:v>-6.5710978136823774</c:v>
                      </c:pt>
                      <c:pt idx="494">
                        <c:v>-6.5582933678138691</c:v>
                      </c:pt>
                      <c:pt idx="495">
                        <c:v>-6.5454835101197162</c:v>
                      </c:pt>
                      <c:pt idx="496">
                        <c:v>-6.5326682994146044</c:v>
                      </c:pt>
                      <c:pt idx="497">
                        <c:v>-6.5198477963544272</c:v>
                      </c:pt>
                      <c:pt idx="498">
                        <c:v>-6.5070220634092131</c:v>
                      </c:pt>
                      <c:pt idx="499">
                        <c:v>-6.4941911648361597</c:v>
                      </c:pt>
                      <c:pt idx="500">
                        <c:v>-6.481355166652790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F884-495C-9E91-91A424FBB476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H$1</c15:sqref>
                        </c15:formulaRef>
                      </c:ext>
                    </c:extLst>
                    <c:strCache>
                      <c:ptCount val="1"/>
                      <c:pt idx="0">
                        <c:v>Vx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H$2:$H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12.99038105676658</c:v>
                      </c:pt>
                      <c:pt idx="1">
                        <c:v>12.935201471127911</c:v>
                      </c:pt>
                      <c:pt idx="2">
                        <c:v>12.880021885489242</c:v>
                      </c:pt>
                      <c:pt idx="3">
                        <c:v>12.825345642335469</c:v>
                      </c:pt>
                      <c:pt idx="4">
                        <c:v>12.771170375915794</c:v>
                      </c:pt>
                      <c:pt idx="5">
                        <c:v>12.717489355847832</c:v>
                      </c:pt>
                      <c:pt idx="6">
                        <c:v>12.664295933708294</c:v>
                      </c:pt>
                      <c:pt idx="7">
                        <c:v>12.611583578922149</c:v>
                      </c:pt>
                      <c:pt idx="8">
                        <c:v>12.559345876462725</c:v>
                      </c:pt>
                      <c:pt idx="9">
                        <c:v>12.507576524294421</c:v>
                      </c:pt>
                      <c:pt idx="10">
                        <c:v>12.456269330880495</c:v>
                      </c:pt>
                      <c:pt idx="11">
                        <c:v>12.405418212756574</c:v>
                      </c:pt>
                      <c:pt idx="12">
                        <c:v>12.35501719216791</c:v>
                      </c:pt>
                      <c:pt idx="13">
                        <c:v>12.305060394768415</c:v>
                      </c:pt>
                      <c:pt idx="14">
                        <c:v>12.255542047379606</c:v>
                      </c:pt>
                      <c:pt idx="15">
                        <c:v>12.206456475807649</c:v>
                      </c:pt>
                      <c:pt idx="16">
                        <c:v>12.157798102716722</c:v>
                      </c:pt>
                      <c:pt idx="17">
                        <c:v>12.109561445557047</c:v>
                      </c:pt>
                      <c:pt idx="18">
                        <c:v>12.061741114545919</c:v>
                      </c:pt>
                      <c:pt idx="19">
                        <c:v>12.014331810700176</c:v>
                      </c:pt>
                      <c:pt idx="20">
                        <c:v>11.967328323918569</c:v>
                      </c:pt>
                      <c:pt idx="21">
                        <c:v>11.920725531112573</c:v>
                      </c:pt>
                      <c:pt idx="22">
                        <c:v>11.874518394384216</c:v>
                      </c:pt>
                      <c:pt idx="23">
                        <c:v>11.828701959249518</c:v>
                      </c:pt>
                      <c:pt idx="24">
                        <c:v>11.783271352906262</c:v>
                      </c:pt>
                      <c:pt idx="25">
                        <c:v>11.738221782544763</c:v>
                      </c:pt>
                      <c:pt idx="26">
                        <c:v>11.693548533700424</c:v>
                      </c:pt>
                      <c:pt idx="27">
                        <c:v>11.649246968646855</c:v>
                      </c:pt>
                      <c:pt idx="28">
                        <c:v>11.605312524828406</c:v>
                      </c:pt>
                      <c:pt idx="29">
                        <c:v>11.561740713330982</c:v>
                      </c:pt>
                      <c:pt idx="30">
                        <c:v>11.518527117390054</c:v>
                      </c:pt>
                      <c:pt idx="31">
                        <c:v>11.475667390934806</c:v>
                      </c:pt>
                      <c:pt idx="32">
                        <c:v>11.433157257167421</c:v>
                      </c:pt>
                      <c:pt idx="33">
                        <c:v>11.390992507176481</c:v>
                      </c:pt>
                      <c:pt idx="34">
                        <c:v>11.34916899858357</c:v>
                      </c:pt>
                      <c:pt idx="35">
                        <c:v>11.307682654222122</c:v>
                      </c:pt>
                      <c:pt idx="36">
                        <c:v>11.266529460847629</c:v>
                      </c:pt>
                      <c:pt idx="37">
                        <c:v>11.22570546787836</c:v>
                      </c:pt>
                      <c:pt idx="38">
                        <c:v>11.185206786165718</c:v>
                      </c:pt>
                      <c:pt idx="39">
                        <c:v>11.145029586793454</c:v>
                      </c:pt>
                      <c:pt idx="40">
                        <c:v>11.105170099904926</c:v>
                      </c:pt>
                      <c:pt idx="41">
                        <c:v>11.065624613557663</c:v>
                      </c:pt>
                      <c:pt idx="42">
                        <c:v>11.026389472604471</c:v>
                      </c:pt>
                      <c:pt idx="43">
                        <c:v>10.987461077600383</c:v>
                      </c:pt>
                      <c:pt idx="44">
                        <c:v>10.948835883734741</c:v>
                      </c:pt>
                      <c:pt idx="45">
                        <c:v>10.910510399787766</c:v>
                      </c:pt>
                      <c:pt idx="46">
                        <c:v>10.872481187110921</c:v>
                      </c:pt>
                      <c:pt idx="47">
                        <c:v>10.834744858630478</c:v>
                      </c:pt>
                      <c:pt idx="48">
                        <c:v>10.79729807787364</c:v>
                      </c:pt>
                      <c:pt idx="49">
                        <c:v>10.760137558016647</c:v>
                      </c:pt>
                      <c:pt idx="50">
                        <c:v>10.723260060954278</c:v>
                      </c:pt>
                      <c:pt idx="51">
                        <c:v>10.686662396390185</c:v>
                      </c:pt>
                      <c:pt idx="52">
                        <c:v>10.650341420947528</c:v>
                      </c:pt>
                      <c:pt idx="53">
                        <c:v>10.614294037299377</c:v>
                      </c:pt>
                      <c:pt idx="54">
                        <c:v>10.578517193318364</c:v>
                      </c:pt>
                      <c:pt idx="55">
                        <c:v>10.543007881245103</c:v>
                      </c:pt>
                      <c:pt idx="56">
                        <c:v>10.507763136874885</c:v>
                      </c:pt>
                      <c:pt idx="57">
                        <c:v>10.472780038762181</c:v>
                      </c:pt>
                      <c:pt idx="58">
                        <c:v>10.4380557074425</c:v>
                      </c:pt>
                      <c:pt idx="59">
                        <c:v>10.403587304671172</c:v>
                      </c:pt>
                      <c:pt idx="60">
                        <c:v>10.36937203267861</c:v>
                      </c:pt>
                      <c:pt idx="61">
                        <c:v>10.335407133441645</c:v>
                      </c:pt>
                      <c:pt idx="62">
                        <c:v>10.301689887970536</c:v>
                      </c:pt>
                      <c:pt idx="63">
                        <c:v>10.268217615611245</c:v>
                      </c:pt>
                      <c:pt idx="64">
                        <c:v>10.234987673362621</c:v>
                      </c:pt>
                      <c:pt idx="65">
                        <c:v>10.201997455208097</c:v>
                      </c:pt>
                      <c:pt idx="66">
                        <c:v>10.169244391461561</c:v>
                      </c:pt>
                      <c:pt idx="67">
                        <c:v>10.13672594812704</c:v>
                      </c:pt>
                      <c:pt idx="68">
                        <c:v>10.104439626271864</c:v>
                      </c:pt>
                      <c:pt idx="69">
                        <c:v>10.072382961412968</c:v>
                      </c:pt>
                      <c:pt idx="70">
                        <c:v>10.040553522916031</c:v>
                      </c:pt>
                      <c:pt idx="71">
                        <c:v>10.008948913407128</c:v>
                      </c:pt>
                      <c:pt idx="72">
                        <c:v>9.9775667681965778</c:v>
                      </c:pt>
                      <c:pt idx="73">
                        <c:v>9.9464047547147292</c:v>
                      </c:pt>
                      <c:pt idx="74">
                        <c:v>9.9154605719593629</c:v>
                      </c:pt>
                      <c:pt idx="75">
                        <c:v>9.8847319499544444</c:v>
                      </c:pt>
                      <c:pt idx="76">
                        <c:v>9.8542166492199588</c:v>
                      </c:pt>
                      <c:pt idx="77">
                        <c:v>9.8239124602525649</c:v>
                      </c:pt>
                      <c:pt idx="78">
                        <c:v>9.7938172030168005</c:v>
                      </c:pt>
                      <c:pt idx="79">
                        <c:v>9.7639287264466006</c:v>
                      </c:pt>
                      <c:pt idx="80">
                        <c:v>9.7342449079568834</c:v>
                      </c:pt>
                      <c:pt idx="81">
                        <c:v>9.704763652964969</c:v>
                      </c:pt>
                      <c:pt idx="82">
                        <c:v>9.675482894421588</c:v>
                      </c:pt>
                      <c:pt idx="83">
                        <c:v>9.6464005923512754</c:v>
                      </c:pt>
                      <c:pt idx="84">
                        <c:v>9.6175147334019186</c:v>
                      </c:pt>
                      <c:pt idx="85">
                        <c:v>9.5888233304032564</c:v>
                      </c:pt>
                      <c:pt idx="86">
                        <c:v>9.5603244219341068</c:v>
                      </c:pt>
                      <c:pt idx="87">
                        <c:v>9.5320160718981466</c:v>
                      </c:pt>
                      <c:pt idx="88">
                        <c:v>9.5038963691080269</c:v>
                      </c:pt>
                      <c:pt idx="89">
                        <c:v>9.4759634268776338</c:v>
                      </c:pt>
                      <c:pt idx="90">
                        <c:v>9.4482153826223332</c:v>
                      </c:pt>
                      <c:pt idx="91">
                        <c:v>9.4206503974669822</c:v>
                      </c:pt>
                      <c:pt idx="92">
                        <c:v>9.3932666558615647</c:v>
                      </c:pt>
                      <c:pt idx="93">
                        <c:v>9.3660623652042556</c:v>
                      </c:pt>
                      <c:pt idx="94">
                        <c:v>9.3390357554717571</c:v>
                      </c:pt>
                      <c:pt idx="95">
                        <c:v>9.3121850788567482</c:v>
                      </c:pt>
                      <c:pt idx="96">
                        <c:v>9.2855086094122772</c:v>
                      </c:pt>
                      <c:pt idx="97">
                        <c:v>9.2590046427029531</c:v>
                      </c:pt>
                      <c:pt idx="98">
                        <c:v>9.23267149546278</c:v>
                      </c:pt>
                      <c:pt idx="99">
                        <c:v>9.2065075052594842</c:v>
                      </c:pt>
                      <c:pt idx="100">
                        <c:v>9.1805110301651993</c:v>
                      </c:pt>
                      <c:pt idx="101">
                        <c:v>9.1546804484333677</c:v>
                      </c:pt>
                      <c:pt idx="102">
                        <c:v>9.1290141581817128</c:v>
                      </c:pt>
                      <c:pt idx="103">
                        <c:v>9.1035105770811686</c:v>
                      </c:pt>
                      <c:pt idx="104">
                        <c:v>9.0781681420506111</c:v>
                      </c:pt>
                      <c:pt idx="105">
                        <c:v>9.0529853089572914</c:v>
                      </c:pt>
                      <c:pt idx="106">
                        <c:v>9.027960552322833</c:v>
                      </c:pt>
                      <c:pt idx="107">
                        <c:v>9.0030923650346733</c:v>
                      </c:pt>
                      <c:pt idx="108">
                        <c:v>8.978379258062839</c:v>
                      </c:pt>
                      <c:pt idx="109">
                        <c:v>8.953819760181938</c:v>
                      </c:pt>
                      <c:pt idx="110">
                        <c:v>8.9294124176982539</c:v>
                      </c:pt>
                      <c:pt idx="111">
                        <c:v>8.9051557941818373</c:v>
                      </c:pt>
                      <c:pt idx="112">
                        <c:v>8.8810484702034937</c:v>
                      </c:pt>
                      <c:pt idx="113">
                        <c:v>8.857089043076547</c:v>
                      </c:pt>
                      <c:pt idx="114">
                        <c:v>8.8332761266033035</c:v>
                      </c:pt>
                      <c:pt idx="115">
                        <c:v>8.8096083508260907</c:v>
                      </c:pt>
                      <c:pt idx="116">
                        <c:v>8.7860843617827982</c:v>
                      </c:pt>
                      <c:pt idx="117">
                        <c:v>8.7627028212668119</c:v>
                      </c:pt>
                      <c:pt idx="118">
                        <c:v>8.7394624065912563</c:v>
                      </c:pt>
                      <c:pt idx="119">
                        <c:v>8.7163618103574532</c:v>
                      </c:pt>
                      <c:pt idx="120">
                        <c:v>8.6933997402275143</c:v>
                      </c:pt>
                      <c:pt idx="121">
                        <c:v>8.6705749187009751</c:v>
                      </c:pt>
                      <c:pt idx="122">
                        <c:v>8.6478860828953934</c:v>
                      </c:pt>
                      <c:pt idx="123">
                        <c:v>8.6253319843308294</c:v>
                      </c:pt>
                      <c:pt idx="124">
                        <c:v>8.6029113887181232</c:v>
                      </c:pt>
                      <c:pt idx="125">
                        <c:v>8.5806230757509017</c:v>
                      </c:pt>
                      <c:pt idx="126">
                        <c:v>8.5584658389012365</c:v>
                      </c:pt>
                      <c:pt idx="127">
                        <c:v>8.5364384852188699</c:v>
                      </c:pt>
                      <c:pt idx="128">
                        <c:v>8.514539835133947</c:v>
                      </c:pt>
                      <c:pt idx="129">
                        <c:v>8.492768722263186</c:v>
                      </c:pt>
                      <c:pt idx="130">
                        <c:v>8.4711239932194022</c:v>
                      </c:pt>
                      <c:pt idx="131">
                        <c:v>8.4496045074243398</c:v>
                      </c:pt>
                      <c:pt idx="132">
                        <c:v>8.4282091369247247</c:v>
                      </c:pt>
                      <c:pt idx="133">
                        <c:v>8.4069367662114924</c:v>
                      </c:pt>
                      <c:pt idx="134">
                        <c:v>8.3857862920421162</c:v>
                      </c:pt>
                      <c:pt idx="135">
                        <c:v>8.3647566232659791</c:v>
                      </c:pt>
                      <c:pt idx="136">
                        <c:v>8.3438466806527316</c:v>
                      </c:pt>
                      <c:pt idx="137">
                        <c:v>8.3230553967235661</c:v>
                      </c:pt>
                      <c:pt idx="138">
                        <c:v>8.302381715585371</c:v>
                      </c:pt>
                      <c:pt idx="139">
                        <c:v>8.2818245927676859</c:v>
                      </c:pt>
                      <c:pt idx="140">
                        <c:v>8.2613829950624247</c:v>
                      </c:pt>
                      <c:pt idx="141">
                        <c:v>8.2410559003662875</c:v>
                      </c:pt>
                      <c:pt idx="142">
                        <c:v>8.2208422975258397</c:v>
                      </c:pt>
                      <c:pt idx="143">
                        <c:v>8.2007411861851818</c:v>
                      </c:pt>
                      <c:pt idx="144">
                        <c:v>8.1807515766361707</c:v>
                      </c:pt>
                      <c:pt idx="145">
                        <c:v>8.1608724896711475</c:v>
                      </c:pt>
                      <c:pt idx="146">
                        <c:v>8.1411029564381128</c:v>
                      </c:pt>
                      <c:pt idx="147">
                        <c:v>8.1214420182983176</c:v>
                      </c:pt>
                      <c:pt idx="148">
                        <c:v>8.1018887266862087</c:v>
                      </c:pt>
                      <c:pt idx="149">
                        <c:v>8.0824421429716899</c:v>
                      </c:pt>
                      <c:pt idx="150">
                        <c:v>8.0631013383246675</c:v>
                      </c:pt>
                      <c:pt idx="151">
                        <c:v>8.0438653935818127</c:v>
                      </c:pt>
                      <c:pt idx="152">
                        <c:v>8.0247333991155223</c:v>
                      </c:pt>
                      <c:pt idx="153">
                        <c:v>8.0057044547050253</c:v>
                      </c:pt>
                      <c:pt idx="154">
                        <c:v>7.9867776694095953</c:v>
                      </c:pt>
                      <c:pt idx="155">
                        <c:v>7.967952161443832</c:v>
                      </c:pt>
                      <c:pt idx="156">
                        <c:v>7.9492270580549755</c:v>
                      </c:pt>
                      <c:pt idx="157">
                        <c:v>7.9306014954022119</c:v>
                      </c:pt>
                      <c:pt idx="158">
                        <c:v>7.9120746184379369</c:v>
                      </c:pt>
                      <c:pt idx="159">
                        <c:v>7.8936455807909365</c:v>
                      </c:pt>
                      <c:pt idx="160">
                        <c:v>7.8753135446514566</c:v>
                      </c:pt>
                      <c:pt idx="161">
                        <c:v>7.8570776806581222</c:v>
                      </c:pt>
                      <c:pt idx="162">
                        <c:v>7.838937167786673</c:v>
                      </c:pt>
                      <c:pt idx="163">
                        <c:v>7.8208911932404854</c:v>
                      </c:pt>
                      <c:pt idx="164">
                        <c:v>7.802938952342843</c:v>
                      </c:pt>
                      <c:pt idx="165">
                        <c:v>7.7850796484309326</c:v>
                      </c:pt>
                      <c:pt idx="166">
                        <c:v>7.7673124927515245</c:v>
                      </c:pt>
                      <c:pt idx="167">
                        <c:v>7.7496367043583172</c:v>
                      </c:pt>
                      <c:pt idx="168">
                        <c:v>7.7320515100109057</c:v>
                      </c:pt>
                      <c:pt idx="169">
                        <c:v>7.7145561440753578</c:v>
                      </c:pt>
                      <c:pt idx="170">
                        <c:v>7.6971498484263536</c:v>
                      </c:pt>
                      <c:pt idx="171">
                        <c:v>7.6798318723508787</c:v>
                      </c:pt>
                      <c:pt idx="172">
                        <c:v>7.6626014724534279</c:v>
                      </c:pt>
                      <c:pt idx="173">
                        <c:v>7.6454579125627005</c:v>
                      </c:pt>
                      <c:pt idx="174">
                        <c:v>7.6284004636397613</c:v>
                      </c:pt>
                      <c:pt idx="175">
                        <c:v>7.611428403687639</c:v>
                      </c:pt>
                      <c:pt idx="176">
                        <c:v>7.5945410176623378</c:v>
                      </c:pt>
                      <c:pt idx="177">
                        <c:v>7.5777375973852381</c:v>
                      </c:pt>
                      <c:pt idx="178">
                        <c:v>7.5610174414568618</c:v>
                      </c:pt>
                      <c:pt idx="179">
                        <c:v>7.5443798551719787</c:v>
                      </c:pt>
                      <c:pt idx="180">
                        <c:v>7.5278241504360297</c:v>
                      </c:pt>
                      <c:pt idx="181">
                        <c:v>7.5113496456828477</c:v>
                      </c:pt>
                      <c:pt idx="182">
                        <c:v>7.4949556657936469</c:v>
                      </c:pt>
                      <c:pt idx="183">
                        <c:v>7.4786415420172689</c:v>
                      </c:pt>
                      <c:pt idx="184">
                        <c:v>7.4624066118916543</c:v>
                      </c:pt>
                      <c:pt idx="185">
                        <c:v>7.4462502191665232</c:v>
                      </c:pt>
                      <c:pt idx="186">
                        <c:v>7.4301717137272476</c:v>
                      </c:pt>
                      <c:pt idx="187">
                        <c:v>7.4141704515198876</c:v>
                      </c:pt>
                      <c:pt idx="188">
                        <c:v>7.3982457944773783</c:v>
                      </c:pt>
                      <c:pt idx="189">
                        <c:v>7.3823971104468464</c:v>
                      </c:pt>
                      <c:pt idx="190">
                        <c:v>7.3666237731180351</c:v>
                      </c:pt>
                      <c:pt idx="191">
                        <c:v>7.3509251619528202</c:v>
                      </c:pt>
                      <c:pt idx="192">
                        <c:v>7.3353006621158023</c:v>
                      </c:pt>
                      <c:pt idx="193">
                        <c:v>7.3197496644059514</c:v>
                      </c:pt>
                      <c:pt idx="194">
                        <c:v>7.3042715651892909</c:v>
                      </c:pt>
                      <c:pt idx="195">
                        <c:v>7.2888657663326013</c:v>
                      </c:pt>
                      <c:pt idx="196">
                        <c:v>7.2735316751381278</c:v>
                      </c:pt>
                      <c:pt idx="197">
                        <c:v>7.2582687042792768</c:v>
                      </c:pt>
                      <c:pt idx="198">
                        <c:v>7.2430762717372801</c:v>
                      </c:pt>
                      <c:pt idx="199">
                        <c:v>7.227953800738816</c:v>
                      </c:pt>
                      <c:pt idx="200">
                        <c:v>7.2129007196945709</c:v>
                      </c:pt>
                      <c:pt idx="201">
                        <c:v>7.1979164621387204</c:v>
                      </c:pt>
                      <c:pt idx="202">
                        <c:v>7.1830004666693261</c:v>
                      </c:pt>
                      <c:pt idx="203">
                        <c:v>7.1681521768896204</c:v>
                      </c:pt>
                      <c:pt idx="204">
                        <c:v>7.1533710413501739</c:v>
                      </c:pt>
                      <c:pt idx="205">
                        <c:v>7.1386565134919273</c:v>
                      </c:pt>
                      <c:pt idx="206">
                        <c:v>7.1240080515900752</c:v>
                      </c:pt>
                      <c:pt idx="207">
                        <c:v>7.1094251186987885</c:v>
                      </c:pt>
                      <c:pt idx="208">
                        <c:v>7.0949071825967591</c:v>
                      </c:pt>
                      <c:pt idx="209">
                        <c:v>7.0804537157335554</c:v>
                      </c:pt>
                      <c:pt idx="210">
                        <c:v>7.0660641951767786</c:v>
                      </c:pt>
                      <c:pt idx="211">
                        <c:v>7.0517381025600034</c:v>
                      </c:pt>
                      <c:pt idx="212">
                        <c:v>7.0374749240314882</c:v>
                      </c:pt>
                      <c:pt idx="213">
                        <c:v>7.0232741502036493</c:v>
                      </c:pt>
                      <c:pt idx="214">
                        <c:v>7.0091352761032848</c:v>
                      </c:pt>
                      <c:pt idx="215">
                        <c:v>6.9950578011225293</c:v>
                      </c:pt>
                      <c:pt idx="216">
                        <c:v>6.9810412289705397</c:v>
                      </c:pt>
                      <c:pt idx="217">
                        <c:v>6.9670850676258906</c:v>
                      </c:pt>
                      <c:pt idx="218">
                        <c:v>6.9531888292896742</c:v>
                      </c:pt>
                      <c:pt idx="219">
                        <c:v>6.9393520303392888</c:v>
                      </c:pt>
                      <c:pt idx="220">
                        <c:v>6.9255741912829114</c:v>
                      </c:pt>
                      <c:pt idx="221">
                        <c:v>6.9118548367146353</c:v>
                      </c:pt>
                      <c:pt idx="222">
                        <c:v>6.8981934952702728</c:v>
                      </c:pt>
                      <c:pt idx="223">
                        <c:v>6.8845896995837998</c:v>
                      </c:pt>
                      <c:pt idx="224">
                        <c:v>6.8710429862444462</c:v>
                      </c:pt>
                      <c:pt idx="225">
                        <c:v>6.8575528957544103</c:v>
                      </c:pt>
                      <c:pt idx="226">
                        <c:v>6.8441189724871929</c:v>
                      </c:pt>
                      <c:pt idx="227">
                        <c:v>6.8307407646465457</c:v>
                      </c:pt>
                      <c:pt idx="228">
                        <c:v>6.8174178242260108</c:v>
                      </c:pt>
                      <c:pt idx="229">
                        <c:v>6.8041497069690609</c:v>
                      </c:pt>
                      <c:pt idx="230">
                        <c:v>6.7909359723298133</c:v>
                      </c:pt>
                      <c:pt idx="231">
                        <c:v>6.7777761834343195</c:v>
                      </c:pt>
                      <c:pt idx="232">
                        <c:v>6.7646699070424212</c:v>
                      </c:pt>
                      <c:pt idx="233">
                        <c:v>6.751616713510157</c:v>
                      </c:pt>
                      <c:pt idx="234">
                        <c:v>6.7386161767527168</c:v>
                      </c:pt>
                      <c:pt idx="235">
                        <c:v>6.7256678742079359</c:v>
                      </c:pt>
                      <c:pt idx="236">
                        <c:v>6.7127713868003189</c:v>
                      </c:pt>
                      <c:pt idx="237">
                        <c:v>6.6999262989055843</c:v>
                      </c:pt>
                      <c:pt idx="238">
                        <c:v>6.687132198315723</c:v>
                      </c:pt>
                      <c:pt idx="239">
                        <c:v>6.6743886762045621</c:v>
                      </c:pt>
                      <c:pt idx="240">
                        <c:v>6.6616953270938284</c:v>
                      </c:pt>
                      <c:pt idx="241">
                        <c:v>6.6490517488197023</c:v>
                      </c:pt>
                      <c:pt idx="242">
                        <c:v>6.6364575424998513</c:v>
                      </c:pt>
                      <c:pt idx="243">
                        <c:v>6.6239123125009458</c:v>
                      </c:pt>
                      <c:pt idx="244">
                        <c:v>6.6114156664066348</c:v>
                      </c:pt>
                      <c:pt idx="245">
                        <c:v>6.5989672149859908</c:v>
                      </c:pt>
                      <c:pt idx="246">
                        <c:v>6.5865665721624032</c:v>
                      </c:pt>
                      <c:pt idx="247">
                        <c:v>6.5742133549829207</c:v>
                      </c:pt>
                      <c:pt idx="248">
                        <c:v>6.5619071835880352</c:v>
                      </c:pt>
                      <c:pt idx="249">
                        <c:v>6.5496476811818969</c:v>
                      </c:pt>
                      <c:pt idx="250">
                        <c:v>6.5374344740029597</c:v>
                      </c:pt>
                      <c:pt idx="251">
                        <c:v>6.5252671912950433</c:v>
                      </c:pt>
                      <c:pt idx="252">
                        <c:v>6.5131454652788117</c:v>
                      </c:pt>
                      <c:pt idx="253">
                        <c:v>6.5010689311236582</c:v>
                      </c:pt>
                      <c:pt idx="254">
                        <c:v>6.4890372269199936</c:v>
                      </c:pt>
                      <c:pt idx="255">
                        <c:v>6.4770499936519261</c:v>
                      </c:pt>
                      <c:pt idx="256">
                        <c:v>6.4651068751703349</c:v>
                      </c:pt>
                      <c:pt idx="257">
                        <c:v>6.4532075181663249</c:v>
                      </c:pt>
                      <c:pt idx="258">
                        <c:v>6.4413515721450567</c:v>
                      </c:pt>
                      <c:pt idx="259">
                        <c:v>6.4295386893999513</c:v>
                      </c:pt>
                      <c:pt idx="260">
                        <c:v>6.4177685249872614</c:v>
                      </c:pt>
                      <c:pt idx="261">
                        <c:v>6.4060407367009971</c:v>
                      </c:pt>
                      <c:pt idx="262">
                        <c:v>6.3943549850482126</c:v>
                      </c:pt>
                      <c:pt idx="263">
                        <c:v>6.3827109332246401</c:v>
                      </c:pt>
                      <c:pt idx="264">
                        <c:v>6.3711082470906666</c:v>
                      </c:pt>
                      <c:pt idx="265">
                        <c:v>6.3595465951476484</c:v>
                      </c:pt>
                      <c:pt idx="266">
                        <c:v>6.348025648514561</c:v>
                      </c:pt>
                      <c:pt idx="267">
                        <c:v>6.3365450809049761</c:v>
                      </c:pt>
                      <c:pt idx="268">
                        <c:v>6.3251045686043614</c:v>
                      </c:pt>
                      <c:pt idx="269">
                        <c:v>6.3137037904476978</c:v>
                      </c:pt>
                      <c:pt idx="270">
                        <c:v>6.3023424277974112</c:v>
                      </c:pt>
                      <c:pt idx="271">
                        <c:v>6.2910201645216102</c:v>
                      </c:pt>
                      <c:pt idx="272">
                        <c:v>6.2797366869726297</c:v>
                      </c:pt>
                      <c:pt idx="273">
                        <c:v>6.2684916839658689</c:v>
                      </c:pt>
                      <c:pt idx="274">
                        <c:v>6.2572848467589273</c:v>
                      </c:pt>
                      <c:pt idx="275">
                        <c:v>6.2461158690310272</c:v>
                      </c:pt>
                      <c:pt idx="276">
                        <c:v>6.2349844468627227</c:v>
                      </c:pt>
                      <c:pt idx="277">
                        <c:v>6.2238902787158867</c:v>
                      </c:pt>
                      <c:pt idx="278">
                        <c:v>6.2128330654139745</c:v>
                      </c:pt>
                      <c:pt idx="279">
                        <c:v>6.2018125101225587</c:v>
                      </c:pt>
                      <c:pt idx="280">
                        <c:v>6.1908283183301309</c:v>
                      </c:pt>
                      <c:pt idx="281">
                        <c:v>6.1798801978291644</c:v>
                      </c:pt>
                      <c:pt idx="282">
                        <c:v>6.1689678586974397</c:v>
                      </c:pt>
                      <c:pt idx="283">
                        <c:v>6.1580910132796189</c:v>
                      </c:pt>
                      <c:pt idx="284">
                        <c:v>6.1472493761690723</c:v>
                      </c:pt>
                      <c:pt idx="285">
                        <c:v>6.1364426641899534</c:v>
                      </c:pt>
                      <c:pt idx="286">
                        <c:v>6.1256705963795115</c:v>
                      </c:pt>
                      <c:pt idx="287">
                        <c:v>6.1149328939706464</c:v>
                      </c:pt>
                      <c:pt idx="288">
                        <c:v>6.1042292803746943</c:v>
                      </c:pt>
                      <c:pt idx="289">
                        <c:v>6.0935594811644451</c:v>
                      </c:pt>
                      <c:pt idx="290">
                        <c:v>6.0829232240573878</c:v>
                      </c:pt>
                      <c:pt idx="291">
                        <c:v>6.0723202388991764</c:v>
                      </c:pt>
                      <c:pt idx="292">
                        <c:v>6.061750257647315</c:v>
                      </c:pt>
                      <c:pt idx="293">
                        <c:v>6.0512130143550609</c:v>
                      </c:pt>
                      <c:pt idx="294">
                        <c:v>6.0407082451555354</c:v>
                      </c:pt>
                      <c:pt idx="295">
                        <c:v>6.0302356882460471</c:v>
                      </c:pt>
                      <c:pt idx="296">
                        <c:v>6.0197950838726166</c:v>
                      </c:pt>
                      <c:pt idx="297">
                        <c:v>6.0093861743147041</c:v>
                      </c:pt>
                      <c:pt idx="298">
                        <c:v>5.9990087038701354</c:v>
                      </c:pt>
                      <c:pt idx="299">
                        <c:v>5.9886624188402191</c:v>
                      </c:pt>
                      <c:pt idx="300">
                        <c:v>5.9783470675150614</c:v>
                      </c:pt>
                      <c:pt idx="301">
                        <c:v>5.9680624001590594</c:v>
                      </c:pt>
                      <c:pt idx="302">
                        <c:v>5.9578081689965892</c:v>
                      </c:pt>
                      <c:pt idx="303">
                        <c:v>5.9475841281978665</c:v>
                      </c:pt>
                      <c:pt idx="304">
                        <c:v>5.9373900338649905</c:v>
                      </c:pt>
                      <c:pt idx="305">
                        <c:v>5.9272256440181632</c:v>
                      </c:pt>
                      <c:pt idx="306">
                        <c:v>5.9170907185820756</c:v>
                      </c:pt>
                      <c:pt idx="307">
                        <c:v>5.9069850193724696</c:v>
                      </c:pt>
                      <c:pt idx="308">
                        <c:v>5.8969083100828605</c:v>
                      </c:pt>
                      <c:pt idx="309">
                        <c:v>5.8868603562714252</c:v>
                      </c:pt>
                      <c:pt idx="310">
                        <c:v>5.8768409253480494</c:v>
                      </c:pt>
                      <c:pt idx="311">
                        <c:v>5.8668497865615317</c:v>
                      </c:pt>
                      <c:pt idx="312">
                        <c:v>5.8568867109869425</c:v>
                      </c:pt>
                      <c:pt idx="313">
                        <c:v>5.8469514715131359</c:v>
                      </c:pt>
                      <c:pt idx="314">
                        <c:v>5.8370438428304059</c:v>
                      </c:pt>
                      <c:pt idx="315">
                        <c:v>5.8271636014182935</c:v>
                      </c:pt>
                      <c:pt idx="316">
                        <c:v>5.817310525533534</c:v>
                      </c:pt>
                      <c:pt idx="317">
                        <c:v>5.8074843951981459</c:v>
                      </c:pt>
                      <c:pt idx="318">
                        <c:v>5.7976849921876568</c:v>
                      </c:pt>
                      <c:pt idx="319">
                        <c:v>5.7879121000194669</c:v>
                      </c:pt>
                      <c:pt idx="320">
                        <c:v>5.7781655039413415</c:v>
                      </c:pt>
                      <c:pt idx="321">
                        <c:v>5.768444990920039</c:v>
                      </c:pt>
                      <c:pt idx="322">
                        <c:v>5.7587503496300601</c:v>
                      </c:pt>
                      <c:pt idx="323">
                        <c:v>5.7490813704425294</c:v>
                      </c:pt>
                      <c:pt idx="324">
                        <c:v>5.7394378454141934</c:v>
                      </c:pt>
                      <c:pt idx="325">
                        <c:v>5.7298195682765449</c:v>
                      </c:pt>
                      <c:pt idx="326">
                        <c:v>5.7202263344250595</c:v>
                      </c:pt>
                      <c:pt idx="327">
                        <c:v>5.7106579409085532</c:v>
                      </c:pt>
                      <c:pt idx="328">
                        <c:v>5.7011141864186508</c:v>
                      </c:pt>
                      <c:pt idx="329">
                        <c:v>5.6915948712793663</c:v>
                      </c:pt>
                      <c:pt idx="330">
                        <c:v>5.6820997974367931</c:v>
                      </c:pt>
                      <c:pt idx="331">
                        <c:v>5.6726287684488979</c:v>
                      </c:pt>
                      <c:pt idx="332">
                        <c:v>5.6631815894754229</c:v>
                      </c:pt>
                      <c:pt idx="333">
                        <c:v>5.6537580672678915</c:v>
                      </c:pt>
                      <c:pt idx="334">
                        <c:v>5.6443580101597082</c:v>
                      </c:pt>
                      <c:pt idx="335">
                        <c:v>5.6349812280563647</c:v>
                      </c:pt>
                      <c:pt idx="336">
                        <c:v>5.625627532425737</c:v>
                      </c:pt>
                      <c:pt idx="337">
                        <c:v>5.6162967362884801</c:v>
                      </c:pt>
                      <c:pt idx="338">
                        <c:v>5.6069886542085117</c:v>
                      </c:pt>
                      <c:pt idx="339">
                        <c:v>5.5977031022835915</c:v>
                      </c:pt>
                      <c:pt idx="340">
                        <c:v>5.5884398981359826</c:v>
                      </c:pt>
                      <c:pt idx="341">
                        <c:v>5.5791988609032073</c:v>
                      </c:pt>
                      <c:pt idx="342">
                        <c:v>5.5699798112288796</c:v>
                      </c:pt>
                      <c:pt idx="343">
                        <c:v>5.5607825712536281</c:v>
                      </c:pt>
                      <c:pt idx="344">
                        <c:v>5.5516069646060959</c:v>
                      </c:pt>
                      <c:pt idx="345">
                        <c:v>5.5424528163940199</c:v>
                      </c:pt>
                      <c:pt idx="346">
                        <c:v>5.5333199531953916</c:v>
                      </c:pt>
                      <c:pt idx="347">
                        <c:v>5.5242082030496888</c:v>
                      </c:pt>
                      <c:pt idx="348">
                        <c:v>5.5151173954491872</c:v>
                      </c:pt>
                      <c:pt idx="349">
                        <c:v>5.5060473613303405</c:v>
                      </c:pt>
                      <c:pt idx="350">
                        <c:v>5.4969979330652325</c:v>
                      </c:pt>
                      <c:pt idx="351">
                        <c:v>5.4879689444531028</c:v>
                      </c:pt>
                      <c:pt idx="352">
                        <c:v>5.4789602307119338</c:v>
                      </c:pt>
                      <c:pt idx="353">
                        <c:v>5.4699716284701108</c:v>
                      </c:pt>
                      <c:pt idx="354">
                        <c:v>5.4610029757581415</c:v>
                      </c:pt>
                      <c:pt idx="355">
                        <c:v>5.452054112000444</c:v>
                      </c:pt>
                      <c:pt idx="356">
                        <c:v>5.4431248780071932</c:v>
                      </c:pt>
                      <c:pt idx="357">
                        <c:v>5.4342151159662304</c:v>
                      </c:pt>
                      <c:pt idx="358">
                        <c:v>5.4253246694350308</c:v>
                      </c:pt>
                      <c:pt idx="359">
                        <c:v>5.4164533833327289</c:v>
                      </c:pt>
                      <c:pt idx="360">
                        <c:v>5.4076011039322012</c:v>
                      </c:pt>
                      <c:pt idx="361">
                        <c:v>5.3987676788522041</c:v>
                      </c:pt>
                      <c:pt idx="362">
                        <c:v>5.3899529570495668</c:v>
                      </c:pt>
                      <c:pt idx="363">
                        <c:v>5.3811567888114329</c:v>
                      </c:pt>
                      <c:pt idx="364">
                        <c:v>5.3723790257475601</c:v>
                      </c:pt>
                      <c:pt idx="365">
                        <c:v>5.363619520782664</c:v>
                      </c:pt>
                      <c:pt idx="366">
                        <c:v>5.3548781281488145</c:v>
                      </c:pt>
                      <c:pt idx="367">
                        <c:v>5.3461547033778798</c:v>
                      </c:pt>
                      <c:pt idx="368">
                        <c:v>5.3374491032940155</c:v>
                      </c:pt>
                      <c:pt idx="369">
                        <c:v>5.3287611860062016</c:v>
                      </c:pt>
                      <c:pt idx="370">
                        <c:v>5.3200908109008234</c:v>
                      </c:pt>
                      <c:pt idx="371">
                        <c:v>5.311437838634296</c:v>
                      </c:pt>
                      <c:pt idx="372">
                        <c:v>5.3028021311257305</c:v>
                      </c:pt>
                      <c:pt idx="373">
                        <c:v>5.2941835515496436</c:v>
                      </c:pt>
                      <c:pt idx="374">
                        <c:v>5.2855819643287045</c:v>
                      </c:pt>
                      <c:pt idx="375">
                        <c:v>5.2769972351265269</c:v>
                      </c:pt>
                      <c:pt idx="376">
                        <c:v>5.2684292308404936</c:v>
                      </c:pt>
                      <c:pt idx="377">
                        <c:v>5.2598778195946219</c:v>
                      </c:pt>
                      <c:pt idx="378">
                        <c:v>5.2513428707324667</c:v>
                      </c:pt>
                      <c:pt idx="379">
                        <c:v>5.2428242548100572</c:v>
                      </c:pt>
                      <c:pt idx="380">
                        <c:v>5.2343218435888703</c:v>
                      </c:pt>
                      <c:pt idx="381">
                        <c:v>5.2258355100288387</c:v>
                      </c:pt>
                      <c:pt idx="382">
                        <c:v>5.2173651282813909</c:v>
                      </c:pt>
                      <c:pt idx="383">
                        <c:v>5.2089105736825241</c:v>
                      </c:pt>
                      <c:pt idx="384">
                        <c:v>5.2004717227459087</c:v>
                      </c:pt>
                      <c:pt idx="385">
                        <c:v>5.1920484531560289</c:v>
                      </c:pt>
                      <c:pt idx="386">
                        <c:v>5.1836406437613443</c:v>
                      </c:pt>
                      <c:pt idx="387">
                        <c:v>5.1752481745674901</c:v>
                      </c:pt>
                      <c:pt idx="388">
                        <c:v>5.1668709267305015</c:v>
                      </c:pt>
                      <c:pt idx="389">
                        <c:v>5.1585087825500686</c:v>
                      </c:pt>
                      <c:pt idx="390">
                        <c:v>5.1501616254628182</c:v>
                      </c:pt>
                      <c:pt idx="391">
                        <c:v>5.1418293400356214</c:v>
                      </c:pt>
                      <c:pt idx="392">
                        <c:v>5.1335118119589298</c:v>
                      </c:pt>
                      <c:pt idx="393">
                        <c:v>5.1252089280401387</c:v>
                      </c:pt>
                      <c:pt idx="394">
                        <c:v>5.1169205761969714</c:v>
                      </c:pt>
                      <c:pt idx="395">
                        <c:v>5.1086466454508912</c:v>
                      </c:pt>
                      <c:pt idx="396">
                        <c:v>5.1003870259205382</c:v>
                      </c:pt>
                      <c:pt idx="397">
                        <c:v>5.0921416088151883</c:v>
                      </c:pt>
                      <c:pt idx="398">
                        <c:v>5.0839102864282353</c:v>
                      </c:pt>
                      <c:pt idx="399">
                        <c:v>5.075692952130697</c:v>
                      </c:pt>
                      <c:pt idx="400">
                        <c:v>5.0674895003647435</c:v>
                      </c:pt>
                      <c:pt idx="401">
                        <c:v>5.0592998266372469</c:v>
                      </c:pt>
                      <c:pt idx="402">
                        <c:v>5.0511238275133499</c:v>
                      </c:pt>
                      <c:pt idx="403">
                        <c:v>5.0429614006100616</c:v>
                      </c:pt>
                      <c:pt idx="404">
                        <c:v>5.0348124445898677</c:v>
                      </c:pt>
                      <c:pt idx="405">
                        <c:v>5.0266768591543647</c:v>
                      </c:pt>
                      <c:pt idx="406">
                        <c:v>5.0185545450379108</c:v>
                      </c:pt>
                      <c:pt idx="407">
                        <c:v>5.0104454040012989</c:v>
                      </c:pt>
                      <c:pt idx="408">
                        <c:v>5.0023493388254501</c:v>
                      </c:pt>
                      <c:pt idx="409">
                        <c:v>4.9942662533051196</c:v>
                      </c:pt>
                      <c:pt idx="410">
                        <c:v>4.9861960522426294</c:v>
                      </c:pt>
                      <c:pt idx="411">
                        <c:v>4.9781386414416131</c:v>
                      </c:pt>
                      <c:pt idx="412">
                        <c:v>4.9700939277007796</c:v>
                      </c:pt>
                      <c:pt idx="413">
                        <c:v>4.9620618188076984</c:v>
                      </c:pt>
                      <c:pt idx="414">
                        <c:v>4.9540422235325972</c:v>
                      </c:pt>
                      <c:pt idx="415">
                        <c:v>4.9460350516221796</c:v>
                      </c:pt>
                      <c:pt idx="416">
                        <c:v>4.9380402137934594</c:v>
                      </c:pt>
                      <c:pt idx="417">
                        <c:v>4.9300576217276104</c:v>
                      </c:pt>
                      <c:pt idx="418">
                        <c:v>4.9220871880638333</c:v>
                      </c:pt>
                      <c:pt idx="419">
                        <c:v>4.9141288263932399</c:v>
                      </c:pt>
                      <c:pt idx="420">
                        <c:v>4.9061824512527519</c:v>
                      </c:pt>
                      <c:pt idx="421">
                        <c:v>4.8982479781190174</c:v>
                      </c:pt>
                      <c:pt idx="422">
                        <c:v>4.8903253234023412</c:v>
                      </c:pt>
                      <c:pt idx="423">
                        <c:v>4.882414404440631</c:v>
                      </c:pt>
                      <c:pt idx="424">
                        <c:v>4.8745151394933606</c:v>
                      </c:pt>
                      <c:pt idx="425">
                        <c:v>4.8666274477355485</c:v>
                      </c:pt>
                      <c:pt idx="426">
                        <c:v>4.8587512492517488</c:v>
                      </c:pt>
                      <c:pt idx="427">
                        <c:v>4.8508864650300598</c:v>
                      </c:pt>
                      <c:pt idx="428">
                        <c:v>4.8430330169561486</c:v>
                      </c:pt>
                      <c:pt idx="429">
                        <c:v>4.8351908278072866</c:v>
                      </c:pt>
                      <c:pt idx="430">
                        <c:v>4.8273598212464046</c:v>
                      </c:pt>
                      <c:pt idx="431">
                        <c:v>4.8195399218161592</c:v>
                      </c:pt>
                      <c:pt idx="432">
                        <c:v>4.8117310549330155</c:v>
                      </c:pt>
                      <c:pt idx="433">
                        <c:v>4.8039331468813442</c:v>
                      </c:pt>
                      <c:pt idx="434">
                        <c:v>4.7961461248075326</c:v>
                      </c:pt>
                      <c:pt idx="435">
                        <c:v>4.7883699167141112</c:v>
                      </c:pt>
                      <c:pt idx="436">
                        <c:v>4.780604451453895</c:v>
                      </c:pt>
                      <c:pt idx="437">
                        <c:v>4.7728496587241374</c:v>
                      </c:pt>
                      <c:pt idx="438">
                        <c:v>4.7651054690607015</c:v>
                      </c:pt>
                      <c:pt idx="439">
                        <c:v>4.7573718138322434</c:v>
                      </c:pt>
                      <c:pt idx="440">
                        <c:v>4.7496486252344097</c:v>
                      </c:pt>
                      <c:pt idx="441">
                        <c:v>4.7419358362840542</c:v>
                      </c:pt>
                      <c:pt idx="442">
                        <c:v>4.7342333808134613</c:v>
                      </c:pt>
                      <c:pt idx="443">
                        <c:v>4.726541193464592</c:v>
                      </c:pt>
                      <c:pt idx="444">
                        <c:v>4.7188592096833375</c:v>
                      </c:pt>
                      <c:pt idx="445">
                        <c:v>4.7111873657137924</c:v>
                      </c:pt>
                      <c:pt idx="446">
                        <c:v>4.7035255985925399</c:v>
                      </c:pt>
                      <c:pt idx="447">
                        <c:v>4.6958738461429519</c:v>
                      </c:pt>
                      <c:pt idx="448">
                        <c:v>4.688232046969504</c:v>
                      </c:pt>
                      <c:pt idx="449">
                        <c:v>4.6806001404521078</c:v>
                      </c:pt>
                      <c:pt idx="450">
                        <c:v>4.6729780667404519</c:v>
                      </c:pt>
                      <c:pt idx="451">
                        <c:v>4.665365766748363</c:v>
                      </c:pt>
                      <c:pt idx="452">
                        <c:v>4.6577631821481811</c:v>
                      </c:pt>
                      <c:pt idx="453">
                        <c:v>4.6501702553651469</c:v>
                      </c:pt>
                      <c:pt idx="454">
                        <c:v>4.6425869295718076</c:v>
                      </c:pt>
                      <c:pt idx="455">
                        <c:v>4.635013148682436</c:v>
                      </c:pt>
                      <c:pt idx="456">
                        <c:v>4.6274488573474626</c:v>
                      </c:pt>
                      <c:pt idx="457">
                        <c:v>4.6198940009479301</c:v>
                      </c:pt>
                      <c:pt idx="458">
                        <c:v>4.6123485255899537</c:v>
                      </c:pt>
                      <c:pt idx="459">
                        <c:v>4.6048123780992043</c:v>
                      </c:pt>
                      <c:pt idx="460">
                        <c:v>4.5972855060154041</c:v>
                      </c:pt>
                      <c:pt idx="461">
                        <c:v>4.5897678575868381</c:v>
                      </c:pt>
                      <c:pt idx="462">
                        <c:v>4.5822593817648807</c:v>
                      </c:pt>
                      <c:pt idx="463">
                        <c:v>4.5747600281985399</c:v>
                      </c:pt>
                      <c:pt idx="464">
                        <c:v>4.5672697472290142</c:v>
                      </c:pt>
                      <c:pt idx="465">
                        <c:v>4.5597884898842711</c:v>
                      </c:pt>
                      <c:pt idx="466">
                        <c:v>4.552316207873635</c:v>
                      </c:pt>
                      <c:pt idx="467">
                        <c:v>4.5448528535823947</c:v>
                      </c:pt>
                      <c:pt idx="468">
                        <c:v>4.5373983800664286</c:v>
                      </c:pt>
                      <c:pt idx="469">
                        <c:v>4.5299527410468441</c:v>
                      </c:pt>
                      <c:pt idx="470">
                        <c:v>4.5225158909046321</c:v>
                      </c:pt>
                      <c:pt idx="471">
                        <c:v>4.5150877846753419</c:v>
                      </c:pt>
                      <c:pt idx="472">
                        <c:v>4.5076683780437712</c:v>
                      </c:pt>
                      <c:pt idx="473">
                        <c:v>4.500257627338673</c:v>
                      </c:pt>
                      <c:pt idx="474">
                        <c:v>4.4928554895274768</c:v>
                      </c:pt>
                      <c:pt idx="475">
                        <c:v>4.4854619222110319</c:v>
                      </c:pt>
                      <c:pt idx="476">
                        <c:v>4.4780768836183649</c:v>
                      </c:pt>
                      <c:pt idx="477">
                        <c:v>4.4707003326014538</c:v>
                      </c:pt>
                      <c:pt idx="478">
                        <c:v>4.4633322286300219</c:v>
                      </c:pt>
                      <c:pt idx="479">
                        <c:v>4.4559725317863474</c:v>
                      </c:pt>
                      <c:pt idx="480">
                        <c:v>4.4486212027600915</c:v>
                      </c:pt>
                      <c:pt idx="481">
                        <c:v>4.4412782028431437</c:v>
                      </c:pt>
                      <c:pt idx="482">
                        <c:v>4.4339434939244873</c:v>
                      </c:pt>
                      <c:pt idx="483">
                        <c:v>4.4266170384850776</c:v>
                      </c:pt>
                      <c:pt idx="484">
                        <c:v>4.4192987995927453</c:v>
                      </c:pt>
                      <c:pt idx="485">
                        <c:v>4.4119887408971126</c:v>
                      </c:pt>
                      <c:pt idx="486">
                        <c:v>4.4046868266245296</c:v>
                      </c:pt>
                      <c:pt idx="487">
                        <c:v>4.3973930215730306</c:v>
                      </c:pt>
                      <c:pt idx="488">
                        <c:v>4.3901072911073058</c:v>
                      </c:pt>
                      <c:pt idx="489">
                        <c:v>4.3828296011536958</c:v>
                      </c:pt>
                      <c:pt idx="490">
                        <c:v>4.3755599181951998</c:v>
                      </c:pt>
                      <c:pt idx="491">
                        <c:v>4.3682982092665084</c:v>
                      </c:pt>
                      <c:pt idx="492">
                        <c:v>4.3610444419490522</c:v>
                      </c:pt>
                      <c:pt idx="493">
                        <c:v>4.3537985843660687</c:v>
                      </c:pt>
                      <c:pt idx="494">
                        <c:v>4.3465606051776922</c:v>
                      </c:pt>
                      <c:pt idx="495">
                        <c:v>4.3393304735760587</c:v>
                      </c:pt>
                      <c:pt idx="496">
                        <c:v>4.3321081592804349</c:v>
                      </c:pt>
                      <c:pt idx="497">
                        <c:v>4.3248936325323628</c:v>
                      </c:pt>
                      <c:pt idx="498">
                        <c:v>4.3176868640908248</c:v>
                      </c:pt>
                      <c:pt idx="499">
                        <c:v>4.3104878252274332</c:v>
                      </c:pt>
                      <c:pt idx="500">
                        <c:v>4.3032964877216315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F884-495C-9E91-91A424FBB476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L$1</c15:sqref>
                        </c15:formulaRef>
                      </c:ext>
                    </c:extLst>
                    <c:strCache>
                      <c:ptCount val="1"/>
                      <c:pt idx="0">
                        <c:v>Rx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L$2:$L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.598076211353316E-2</c:v>
                      </c:pt>
                      <c:pt idx="2">
                        <c:v>5.1851165055788982E-2</c:v>
                      </c:pt>
                      <c:pt idx="3">
                        <c:v>7.7611208826767475E-2</c:v>
                      </c:pt>
                      <c:pt idx="4">
                        <c:v>0.10326190011143842</c:v>
                      </c:pt>
                      <c:pt idx="5">
                        <c:v>0.12880424086327</c:v>
                      </c:pt>
                      <c:pt idx="6">
                        <c:v>0.15423921957496567</c:v>
                      </c:pt>
                      <c:pt idx="7">
                        <c:v>0.17956781144238226</c:v>
                      </c:pt>
                      <c:pt idx="8">
                        <c:v>0.20479097860022655</c:v>
                      </c:pt>
                      <c:pt idx="9">
                        <c:v>0.22990967035315199</c:v>
                      </c:pt>
                      <c:pt idx="10">
                        <c:v>0.25492482340174083</c:v>
                      </c:pt>
                      <c:pt idx="11">
                        <c:v>0.27983736206350185</c:v>
                      </c:pt>
                      <c:pt idx="12">
                        <c:v>0.30464819848901498</c:v>
                      </c:pt>
                      <c:pt idx="13">
                        <c:v>0.32935823287335081</c:v>
                      </c:pt>
                      <c:pt idx="14">
                        <c:v>0.35396835366288765</c:v>
                      </c:pt>
                      <c:pt idx="15">
                        <c:v>0.37847943775764686</c:v>
                      </c:pt>
                      <c:pt idx="16">
                        <c:v>0.40289235070926216</c:v>
                      </c:pt>
                      <c:pt idx="17">
                        <c:v>0.4272079469146956</c:v>
                      </c:pt>
                      <c:pt idx="18">
                        <c:v>0.45142706980580971</c:v>
                      </c:pt>
                      <c:pt idx="19">
                        <c:v>0.47555055203490154</c:v>
                      </c:pt>
                      <c:pt idx="20">
                        <c:v>0.49957921565630192</c:v>
                      </c:pt>
                      <c:pt idx="21">
                        <c:v>0.52351387230413904</c:v>
                      </c:pt>
                      <c:pt idx="22">
                        <c:v>0.54735532336636417</c:v>
                      </c:pt>
                      <c:pt idx="23">
                        <c:v>0.57110436015513255</c:v>
                      </c:pt>
                      <c:pt idx="24">
                        <c:v>0.59476176407363157</c:v>
                      </c:pt>
                      <c:pt idx="25">
                        <c:v>0.61832830677944406</c:v>
                      </c:pt>
                      <c:pt idx="26">
                        <c:v>0.64180475034453355</c:v>
                      </c:pt>
                      <c:pt idx="27">
                        <c:v>0.66519184741193438</c:v>
                      </c:pt>
                      <c:pt idx="28">
                        <c:v>0.68849034134922804</c:v>
                      </c:pt>
                      <c:pt idx="29">
                        <c:v>0.7117009663988848</c:v>
                      </c:pt>
                      <c:pt idx="30">
                        <c:v>0.73482444782554679</c:v>
                      </c:pt>
                      <c:pt idx="31">
                        <c:v>0.75786150206032687</c:v>
                      </c:pt>
                      <c:pt idx="32">
                        <c:v>0.78081283684219649</c:v>
                      </c:pt>
                      <c:pt idx="33">
                        <c:v>0.80367915135653134</c:v>
                      </c:pt>
                      <c:pt idx="34">
                        <c:v>0.82646113637088425</c:v>
                      </c:pt>
                      <c:pt idx="35">
                        <c:v>0.84915947436805139</c:v>
                      </c:pt>
                      <c:pt idx="36">
                        <c:v>0.87177483967649561</c:v>
                      </c:pt>
                      <c:pt idx="37">
                        <c:v>0.89430789859819082</c:v>
                      </c:pt>
                      <c:pt idx="38">
                        <c:v>0.91675930953394758</c:v>
                      </c:pt>
                      <c:pt idx="39">
                        <c:v>0.93912972310627896</c:v>
                      </c:pt>
                      <c:pt idx="40">
                        <c:v>0.96141978227986591</c:v>
                      </c:pt>
                      <c:pt idx="41">
                        <c:v>0.98363012247967574</c:v>
                      </c:pt>
                      <c:pt idx="42">
                        <c:v>1.005761371706791</c:v>
                      </c:pt>
                      <c:pt idx="43">
                        <c:v>1.027814150652</c:v>
                      </c:pt>
                      <c:pt idx="44">
                        <c:v>1.0497890728072008</c:v>
                      </c:pt>
                      <c:pt idx="45">
                        <c:v>1.0716867445746703</c:v>
                      </c:pt>
                      <c:pt idx="46">
                        <c:v>1.0935077653742458</c:v>
                      </c:pt>
                      <c:pt idx="47">
                        <c:v>1.1152527277484676</c:v>
                      </c:pt>
                      <c:pt idx="48">
                        <c:v>1.1369222174657285</c:v>
                      </c:pt>
                      <c:pt idx="49">
                        <c:v>1.1585168136214758</c:v>
                      </c:pt>
                      <c:pt idx="50">
                        <c:v>1.1800370887375091</c:v>
                      </c:pt>
                      <c:pt idx="51">
                        <c:v>1.2014836088594176</c:v>
                      </c:pt>
                      <c:pt idx="52">
                        <c:v>1.2228569336521979</c:v>
                      </c:pt>
                      <c:pt idx="53">
                        <c:v>1.2441576164940931</c:v>
                      </c:pt>
                      <c:pt idx="54">
                        <c:v>1.2653862045686919</c:v>
                      </c:pt>
                      <c:pt idx="55">
                        <c:v>1.2865432389553286</c:v>
                      </c:pt>
                      <c:pt idx="56">
                        <c:v>1.3076292547178188</c:v>
                      </c:pt>
                      <c:pt idx="57">
                        <c:v>1.3286447809915685</c:v>
                      </c:pt>
                      <c:pt idx="58">
                        <c:v>1.3495903410690928</c:v>
                      </c:pt>
                      <c:pt idx="59">
                        <c:v>1.3704664524839778</c:v>
                      </c:pt>
                      <c:pt idx="60">
                        <c:v>1.3912736270933201</c:v>
                      </c:pt>
                      <c:pt idx="61">
                        <c:v>1.4120123711586774</c:v>
                      </c:pt>
                      <c:pt idx="62">
                        <c:v>1.4326831854255606</c:v>
                      </c:pt>
                      <c:pt idx="63">
                        <c:v>1.4532865652015017</c:v>
                      </c:pt>
                      <c:pt idx="64">
                        <c:v>1.4738230004327242</c:v>
                      </c:pt>
                      <c:pt idx="65">
                        <c:v>1.4942929757794494</c:v>
                      </c:pt>
                      <c:pt idx="66">
                        <c:v>1.5146969706898656</c:v>
                      </c:pt>
                      <c:pt idx="67">
                        <c:v>1.5350354594727889</c:v>
                      </c:pt>
                      <c:pt idx="68">
                        <c:v>1.555308911369043</c:v>
                      </c:pt>
                      <c:pt idx="69">
                        <c:v>1.5755177906215867</c:v>
                      </c:pt>
                      <c:pt idx="70">
                        <c:v>1.5956625565444127</c:v>
                      </c:pt>
                      <c:pt idx="71">
                        <c:v>1.6157436635902447</c:v>
                      </c:pt>
                      <c:pt idx="72">
                        <c:v>1.6357615614170589</c:v>
                      </c:pt>
                      <c:pt idx="73">
                        <c:v>1.6557166949534521</c:v>
                      </c:pt>
                      <c:pt idx="74">
                        <c:v>1.6756095044628816</c:v>
                      </c:pt>
                      <c:pt idx="75">
                        <c:v>1.6954404256068003</c:v>
                      </c:pt>
                      <c:pt idx="76">
                        <c:v>1.7152098895067092</c:v>
                      </c:pt>
                      <c:pt idx="77">
                        <c:v>1.734918322805149</c:v>
                      </c:pt>
                      <c:pt idx="78">
                        <c:v>1.7545661477256542</c:v>
                      </c:pt>
                      <c:pt idx="79">
                        <c:v>1.7741537821316877</c:v>
                      </c:pt>
                      <c:pt idx="80">
                        <c:v>1.7936816395845809</c:v>
                      </c:pt>
                      <c:pt idx="81">
                        <c:v>1.8131501294004948</c:v>
                      </c:pt>
                      <c:pt idx="82">
                        <c:v>1.8325596567064248</c:v>
                      </c:pt>
                      <c:pt idx="83">
                        <c:v>1.8519106224952679</c:v>
                      </c:pt>
                      <c:pt idx="84">
                        <c:v>1.8712034236799704</c:v>
                      </c:pt>
                      <c:pt idx="85">
                        <c:v>1.8904384531467742</c:v>
                      </c:pt>
                      <c:pt idx="86">
                        <c:v>1.9096160998075806</c:v>
                      </c:pt>
                      <c:pt idx="87">
                        <c:v>1.9287367486514488</c:v>
                      </c:pt>
                      <c:pt idx="88">
                        <c:v>1.9478007807952451</c:v>
                      </c:pt>
                      <c:pt idx="89">
                        <c:v>1.9668085735334611</c:v>
                      </c:pt>
                      <c:pt idx="90">
                        <c:v>1.9857605003872163</c:v>
                      </c:pt>
                      <c:pt idx="91">
                        <c:v>2.0046569311524611</c:v>
                      </c:pt>
                      <c:pt idx="92">
                        <c:v>2.0234982319473951</c:v>
                      </c:pt>
                      <c:pt idx="93">
                        <c:v>2.0422847652591183</c:v>
                      </c:pt>
                      <c:pt idx="94">
                        <c:v>2.0610168899895269</c:v>
                      </c:pt>
                      <c:pt idx="95">
                        <c:v>2.0796949615004703</c:v>
                      </c:pt>
                      <c:pt idx="96">
                        <c:v>2.0983193316581836</c:v>
                      </c:pt>
                      <c:pt idx="97">
                        <c:v>2.1168903488770083</c:v>
                      </c:pt>
                      <c:pt idx="98">
                        <c:v>2.1354083581624144</c:v>
                      </c:pt>
                      <c:pt idx="99">
                        <c:v>2.1538737011533398</c:v>
                      </c:pt>
                      <c:pt idx="100">
                        <c:v>2.1722867161638586</c:v>
                      </c:pt>
                      <c:pt idx="101">
                        <c:v>2.1906477382241891</c:v>
                      </c:pt>
                      <c:pt idx="102">
                        <c:v>2.2089570991210556</c:v>
                      </c:pt>
                      <c:pt idx="103">
                        <c:v>2.227215127437419</c:v>
                      </c:pt>
                      <c:pt idx="104">
                        <c:v>2.2454221485915813</c:v>
                      </c:pt>
                      <c:pt idx="105">
                        <c:v>2.2635784848756826</c:v>
                      </c:pt>
                      <c:pt idx="106">
                        <c:v>2.2816844554935973</c:v>
                      </c:pt>
                      <c:pt idx="107">
                        <c:v>2.2997403765982432</c:v>
                      </c:pt>
                      <c:pt idx="108">
                        <c:v>2.3177465613283124</c:v>
                      </c:pt>
                      <c:pt idx="109">
                        <c:v>2.3357033198444381</c:v>
                      </c:pt>
                      <c:pt idx="110">
                        <c:v>2.353610959364802</c:v>
                      </c:pt>
                      <c:pt idx="111">
                        <c:v>2.3714697842001984</c:v>
                      </c:pt>
                      <c:pt idx="112">
                        <c:v>2.3892800957885623</c:v>
                      </c:pt>
                      <c:pt idx="113">
                        <c:v>2.4070421927289694</c:v>
                      </c:pt>
                      <c:pt idx="114">
                        <c:v>2.4247563708151225</c:v>
                      </c:pt>
                      <c:pt idx="115">
                        <c:v>2.442422923068329</c:v>
                      </c:pt>
                      <c:pt idx="116">
                        <c:v>2.460042139769981</c:v>
                      </c:pt>
                      <c:pt idx="117">
                        <c:v>2.4776143084935467</c:v>
                      </c:pt>
                      <c:pt idx="118">
                        <c:v>2.4951397141360805</c:v>
                      </c:pt>
                      <c:pt idx="119">
                        <c:v>2.5126186389492631</c:v>
                      </c:pt>
                      <c:pt idx="120">
                        <c:v>2.5300513625699779</c:v>
                      </c:pt>
                      <c:pt idx="121">
                        <c:v>2.5474381620504327</c:v>
                      </c:pt>
                      <c:pt idx="122">
                        <c:v>2.5647793118878348</c:v>
                      </c:pt>
                      <c:pt idx="123">
                        <c:v>2.5820750840536255</c:v>
                      </c:pt>
                      <c:pt idx="124">
                        <c:v>2.5993257480222871</c:v>
                      </c:pt>
                      <c:pt idx="125">
                        <c:v>2.6165315707997232</c:v>
                      </c:pt>
                      <c:pt idx="126">
                        <c:v>2.6336928169512248</c:v>
                      </c:pt>
                      <c:pt idx="127">
                        <c:v>2.6508097486290274</c:v>
                      </c:pt>
                      <c:pt idx="128">
                        <c:v>2.6678826255994652</c:v>
                      </c:pt>
                      <c:pt idx="129">
                        <c:v>2.6849117052697329</c:v>
                      </c:pt>
                      <c:pt idx="130">
                        <c:v>2.7018972427142591</c:v>
                      </c:pt>
                      <c:pt idx="131">
                        <c:v>2.7188394907006979</c:v>
                      </c:pt>
                      <c:pt idx="132">
                        <c:v>2.7357386997155464</c:v>
                      </c:pt>
                      <c:pt idx="133">
                        <c:v>2.7525951179893959</c:v>
                      </c:pt>
                      <c:pt idx="134">
                        <c:v>2.7694089915218187</c:v>
                      </c:pt>
                      <c:pt idx="135">
                        <c:v>2.7861805641059028</c:v>
                      </c:pt>
                      <c:pt idx="136">
                        <c:v>2.8029100773524349</c:v>
                      </c:pt>
                      <c:pt idx="137">
                        <c:v>2.8195977707137403</c:v>
                      </c:pt>
                      <c:pt idx="138">
                        <c:v>2.8362438815071873</c:v>
                      </c:pt>
                      <c:pt idx="139">
                        <c:v>2.8528486449383581</c:v>
                      </c:pt>
                      <c:pt idx="140">
                        <c:v>2.8694122941238933</c:v>
                      </c:pt>
                      <c:pt idx="141">
                        <c:v>2.8859350601140181</c:v>
                      </c:pt>
                      <c:pt idx="142">
                        <c:v>2.9024171719147507</c:v>
                      </c:pt>
                      <c:pt idx="143">
                        <c:v>2.9188588565098024</c:v>
                      </c:pt>
                      <c:pt idx="144">
                        <c:v>2.9352603388821725</c:v>
                      </c:pt>
                      <c:pt idx="145">
                        <c:v>2.9516218420354448</c:v>
                      </c:pt>
                      <c:pt idx="146">
                        <c:v>2.967943587014787</c:v>
                      </c:pt>
                      <c:pt idx="147">
                        <c:v>2.9842257929276634</c:v>
                      </c:pt>
                      <c:pt idx="148">
                        <c:v>3.0004686769642599</c:v>
                      </c:pt>
                      <c:pt idx="149">
                        <c:v>3.0166724544176322</c:v>
                      </c:pt>
                      <c:pt idx="150">
                        <c:v>3.0328373387035756</c:v>
                      </c:pt>
                      <c:pt idx="151">
                        <c:v>3.0489635413802252</c:v>
                      </c:pt>
                      <c:pt idx="152">
                        <c:v>3.0650512721673886</c:v>
                      </c:pt>
                      <c:pt idx="153">
                        <c:v>3.0811007389656195</c:v>
                      </c:pt>
                      <c:pt idx="154">
                        <c:v>3.0971121478750296</c:v>
                      </c:pt>
                      <c:pt idx="155">
                        <c:v>3.1130857032138488</c:v>
                      </c:pt>
                      <c:pt idx="156">
                        <c:v>3.1290216075367363</c:v>
                      </c:pt>
                      <c:pt idx="157">
                        <c:v>3.1449200616528463</c:v>
                      </c:pt>
                      <c:pt idx="158">
                        <c:v>3.1607812646436506</c:v>
                      </c:pt>
                      <c:pt idx="159">
                        <c:v>3.1766054138805266</c:v>
                      </c:pt>
                      <c:pt idx="160">
                        <c:v>3.1923927050421086</c:v>
                      </c:pt>
                      <c:pt idx="161">
                        <c:v>3.2081433321314115</c:v>
                      </c:pt>
                      <c:pt idx="162">
                        <c:v>3.2238574874927277</c:v>
                      </c:pt>
                      <c:pt idx="163">
                        <c:v>3.2395353618283012</c:v>
                      </c:pt>
                      <c:pt idx="164">
                        <c:v>3.2551771442147821</c:v>
                      </c:pt>
                      <c:pt idx="165">
                        <c:v>3.2707830221194678</c:v>
                      </c:pt>
                      <c:pt idx="166">
                        <c:v>3.2863531814163296</c:v>
                      </c:pt>
                      <c:pt idx="167">
                        <c:v>3.3018878064018327</c:v>
                      </c:pt>
                      <c:pt idx="168">
                        <c:v>3.3173870798105494</c:v>
                      </c:pt>
                      <c:pt idx="169">
                        <c:v>3.3328511828305714</c:v>
                      </c:pt>
                      <c:pt idx="170">
                        <c:v>3.3482802951187223</c:v>
                      </c:pt>
                      <c:pt idx="171">
                        <c:v>3.3636745948155751</c:v>
                      </c:pt>
                      <c:pt idx="172">
                        <c:v>3.3790342585602766</c:v>
                      </c:pt>
                      <c:pt idx="173">
                        <c:v>3.3943594615051835</c:v>
                      </c:pt>
                      <c:pt idx="174">
                        <c:v>3.4096503773303088</c:v>
                      </c:pt>
                      <c:pt idx="175">
                        <c:v>3.4249071782575884</c:v>
                      </c:pt>
                      <c:pt idx="176">
                        <c:v>3.4401300350649637</c:v>
                      </c:pt>
                      <c:pt idx="177">
                        <c:v>3.4553191171002884</c:v>
                      </c:pt>
                      <c:pt idx="178">
                        <c:v>3.4704745922950591</c:v>
                      </c:pt>
                      <c:pt idx="179">
                        <c:v>3.4855966271779728</c:v>
                      </c:pt>
                      <c:pt idx="180">
                        <c:v>3.5006853868883168</c:v>
                      </c:pt>
                      <c:pt idx="181">
                        <c:v>3.5157410351891887</c:v>
                      </c:pt>
                      <c:pt idx="182">
                        <c:v>3.5307637344805545</c:v>
                      </c:pt>
                      <c:pt idx="183">
                        <c:v>3.5457536458121419</c:v>
                      </c:pt>
                      <c:pt idx="184">
                        <c:v>3.5607109288961762</c:v>
                      </c:pt>
                      <c:pt idx="185">
                        <c:v>3.5756357421199594</c:v>
                      </c:pt>
                      <c:pt idx="186">
                        <c:v>3.5905282425582925</c:v>
                      </c:pt>
                      <c:pt idx="187">
                        <c:v>3.6053885859857471</c:v>
                      </c:pt>
                      <c:pt idx="188">
                        <c:v>3.6202169268887867</c:v>
                      </c:pt>
                      <c:pt idx="189">
                        <c:v>3.6350134184777416</c:v>
                      </c:pt>
                      <c:pt idx="190">
                        <c:v>3.6497782126986351</c:v>
                      </c:pt>
                      <c:pt idx="191">
                        <c:v>3.6645114602448712</c:v>
                      </c:pt>
                      <c:pt idx="192">
                        <c:v>3.6792133105687768</c:v>
                      </c:pt>
                      <c:pt idx="193">
                        <c:v>3.6938839118930082</c:v>
                      </c:pt>
                      <c:pt idx="194">
                        <c:v>3.7085234112218202</c:v>
                      </c:pt>
                      <c:pt idx="195">
                        <c:v>3.7231319543521986</c:v>
                      </c:pt>
                      <c:pt idx="196">
                        <c:v>3.7377096858848637</c:v>
                      </c:pt>
                      <c:pt idx="197">
                        <c:v>3.7522567492351402</c:v>
                      </c:pt>
                      <c:pt idx="198">
                        <c:v>3.7667732866436987</c:v>
                      </c:pt>
                      <c:pt idx="199">
                        <c:v>3.7812594391871732</c:v>
                      </c:pt>
                      <c:pt idx="200">
                        <c:v>3.7957153467886506</c:v>
                      </c:pt>
                      <c:pt idx="201">
                        <c:v>3.8101411482280398</c:v>
                      </c:pt>
                      <c:pt idx="202">
                        <c:v>3.8245369811523173</c:v>
                      </c:pt>
                      <c:pt idx="203">
                        <c:v>3.8389029820856559</c:v>
                      </c:pt>
                      <c:pt idx="204">
                        <c:v>3.8532392864394351</c:v>
                      </c:pt>
                      <c:pt idx="205">
                        <c:v>3.8675460285221357</c:v>
                      </c:pt>
                      <c:pt idx="206">
                        <c:v>3.8818233415491195</c:v>
                      </c:pt>
                      <c:pt idx="207">
                        <c:v>3.8960713576522994</c:v>
                      </c:pt>
                      <c:pt idx="208">
                        <c:v>3.9102902078896968</c:v>
                      </c:pt>
                      <c:pt idx="209">
                        <c:v>3.9244800222548903</c:v>
                      </c:pt>
                      <c:pt idx="210">
                        <c:v>3.9386409296863576</c:v>
                      </c:pt>
                      <c:pt idx="211">
                        <c:v>3.9527730580767111</c:v>
                      </c:pt>
                      <c:pt idx="212">
                        <c:v>3.9668765342818313</c:v>
                      </c:pt>
                      <c:pt idx="213">
                        <c:v>3.9809514841298941</c:v>
                      </c:pt>
                      <c:pt idx="214">
                        <c:v>3.9949980324303014</c:v>
                      </c:pt>
                      <c:pt idx="215">
                        <c:v>4.0090163029825083</c:v>
                      </c:pt>
                      <c:pt idx="216">
                        <c:v>4.0230064185847532</c:v>
                      </c:pt>
                      <c:pt idx="217">
                        <c:v>4.0369685010426943</c:v>
                      </c:pt>
                      <c:pt idx="218">
                        <c:v>4.0509026711779459</c:v>
                      </c:pt>
                      <c:pt idx="219">
                        <c:v>4.0648090488365254</c:v>
                      </c:pt>
                      <c:pt idx="220">
                        <c:v>4.0786877528972036</c:v>
                      </c:pt>
                      <c:pt idx="221">
                        <c:v>4.0925389012797693</c:v>
                      </c:pt>
                      <c:pt idx="222">
                        <c:v>4.1063626109531981</c:v>
                      </c:pt>
                      <c:pt idx="223">
                        <c:v>4.1201589979437383</c:v>
                      </c:pt>
                      <c:pt idx="224">
                        <c:v>4.1339281773429057</c:v>
                      </c:pt>
                      <c:pt idx="225">
                        <c:v>4.147670263315395</c:v>
                      </c:pt>
                      <c:pt idx="226">
                        <c:v>4.1613853691069043</c:v>
                      </c:pt>
                      <c:pt idx="227">
                        <c:v>4.1750736070518784</c:v>
                      </c:pt>
                      <c:pt idx="228">
                        <c:v>4.1887350885811712</c:v>
                      </c:pt>
                      <c:pt idx="229">
                        <c:v>4.2023699242296235</c:v>
                      </c:pt>
                      <c:pt idx="230">
                        <c:v>4.2159782236435612</c:v>
                      </c:pt>
                      <c:pt idx="231">
                        <c:v>4.2295600955882211</c:v>
                      </c:pt>
                      <c:pt idx="232">
                        <c:v>4.24311564795509</c:v>
                      </c:pt>
                      <c:pt idx="233">
                        <c:v>4.2566449877691745</c:v>
                      </c:pt>
                      <c:pt idx="234">
                        <c:v>4.2701482211961945</c:v>
                      </c:pt>
                      <c:pt idx="235">
                        <c:v>4.2836254535496998</c:v>
                      </c:pt>
                      <c:pt idx="236">
                        <c:v>4.2970767892981154</c:v>
                      </c:pt>
                      <c:pt idx="237">
                        <c:v>4.3105023320717164</c:v>
                      </c:pt>
                      <c:pt idx="238">
                        <c:v>4.3239021846695271</c:v>
                      </c:pt>
                      <c:pt idx="239">
                        <c:v>4.3372764490661586</c:v>
                      </c:pt>
                      <c:pt idx="240">
                        <c:v>4.3506252264185674</c:v>
                      </c:pt>
                      <c:pt idx="241">
                        <c:v>4.3639486170727553</c:v>
                      </c:pt>
                      <c:pt idx="242">
                        <c:v>4.3772467205703949</c:v>
                      </c:pt>
                      <c:pt idx="243">
                        <c:v>4.3905196356553944</c:v>
                      </c:pt>
                      <c:pt idx="244">
                        <c:v>4.4037674602803962</c:v>
                      </c:pt>
                      <c:pt idx="245">
                        <c:v>4.4169902916132093</c:v>
                      </c:pt>
                      <c:pt idx="246">
                        <c:v>4.4301882260431817</c:v>
                      </c:pt>
                      <c:pt idx="247">
                        <c:v>4.4433613591875067</c:v>
                      </c:pt>
                      <c:pt idx="248">
                        <c:v>4.4565097858974729</c:v>
                      </c:pt>
                      <c:pt idx="249">
                        <c:v>4.4696336002646486</c:v>
                      </c:pt>
                      <c:pt idx="250">
                        <c:v>4.482732895627012</c:v>
                      </c:pt>
                      <c:pt idx="251">
                        <c:v>4.4958077645750176</c:v>
                      </c:pt>
                      <c:pt idx="252">
                        <c:v>4.508858298957608</c:v>
                      </c:pt>
                      <c:pt idx="253">
                        <c:v>4.5218845898881659</c:v>
                      </c:pt>
                      <c:pt idx="254">
                        <c:v>4.534886727750413</c:v>
                      </c:pt>
                      <c:pt idx="255">
                        <c:v>4.5478648022042529</c:v>
                      </c:pt>
                      <c:pt idx="256">
                        <c:v>4.5608189021915564</c:v>
                      </c:pt>
                      <c:pt idx="257">
                        <c:v>4.5737491159418973</c:v>
                      </c:pt>
                      <c:pt idx="258">
                        <c:v>4.5866555309782298</c:v>
                      </c:pt>
                      <c:pt idx="259">
                        <c:v>4.5995382341225195</c:v>
                      </c:pt>
                      <c:pt idx="260">
                        <c:v>4.6123973115013195</c:v>
                      </c:pt>
                      <c:pt idx="261">
                        <c:v>4.6252328485512937</c:v>
                      </c:pt>
                      <c:pt idx="262">
                        <c:v>4.6380449300246953</c:v>
                      </c:pt>
                      <c:pt idx="263">
                        <c:v>4.6508336399947918</c:v>
                      </c:pt>
                      <c:pt idx="264">
                        <c:v>4.6635990618612411</c:v>
                      </c:pt>
                      <c:pt idx="265">
                        <c:v>4.6763412783554221</c:v>
                      </c:pt>
                      <c:pt idx="266">
                        <c:v>4.6890603715457173</c:v>
                      </c:pt>
                      <c:pt idx="267">
                        <c:v>4.7017564228427462</c:v>
                      </c:pt>
                      <c:pt idx="268">
                        <c:v>4.7144295130045561</c:v>
                      </c:pt>
                      <c:pt idx="269">
                        <c:v>4.7270797221417649</c:v>
                      </c:pt>
                      <c:pt idx="270">
                        <c:v>4.7397071297226603</c:v>
                      </c:pt>
                      <c:pt idx="271">
                        <c:v>4.7523118145782552</c:v>
                      </c:pt>
                      <c:pt idx="272">
                        <c:v>4.7648938549072986</c:v>
                      </c:pt>
                      <c:pt idx="273">
                        <c:v>4.7774533282812435</c:v>
                      </c:pt>
                      <c:pt idx="274">
                        <c:v>4.7899903116491753</c:v>
                      </c:pt>
                      <c:pt idx="275">
                        <c:v>4.8025048813426929</c:v>
                      </c:pt>
                      <c:pt idx="276">
                        <c:v>4.8149971130807554</c:v>
                      </c:pt>
                      <c:pt idx="277">
                        <c:v>4.8274670819744809</c:v>
                      </c:pt>
                      <c:pt idx="278">
                        <c:v>4.8399148625319128</c:v>
                      </c:pt>
                      <c:pt idx="279">
                        <c:v>4.852340528662741</c:v>
                      </c:pt>
                      <c:pt idx="280">
                        <c:v>4.8647441536829863</c:v>
                      </c:pt>
                      <c:pt idx="281">
                        <c:v>4.8771258103196464</c:v>
                      </c:pt>
                      <c:pt idx="282">
                        <c:v>4.8894855707153049</c:v>
                      </c:pt>
                      <c:pt idx="283">
                        <c:v>4.9018235064326996</c:v>
                      </c:pt>
                      <c:pt idx="284">
                        <c:v>4.914139688459259</c:v>
                      </c:pt>
                      <c:pt idx="285">
                        <c:v>4.9264341872115969</c:v>
                      </c:pt>
                      <c:pt idx="286">
                        <c:v>4.9387070725399767</c:v>
                      </c:pt>
                      <c:pt idx="287">
                        <c:v>4.950958413732736</c:v>
                      </c:pt>
                      <c:pt idx="288">
                        <c:v>4.9631882795206774</c:v>
                      </c:pt>
                      <c:pt idx="289">
                        <c:v>4.975396738081427</c:v>
                      </c:pt>
                      <c:pt idx="290">
                        <c:v>4.9875838570437558</c:v>
                      </c:pt>
                      <c:pt idx="291">
                        <c:v>4.9997497034918705</c:v>
                      </c:pt>
                      <c:pt idx="292">
                        <c:v>5.0118943439696686</c:v>
                      </c:pt>
                      <c:pt idx="293">
                        <c:v>5.0240178444849635</c:v>
                      </c:pt>
                      <c:pt idx="294">
                        <c:v>5.0361202705136732</c:v>
                      </c:pt>
                      <c:pt idx="295">
                        <c:v>5.0482016870039841</c:v>
                      </c:pt>
                      <c:pt idx="296">
                        <c:v>5.0602621583804765</c:v>
                      </c:pt>
                      <c:pt idx="297">
                        <c:v>5.072301748548222</c:v>
                      </c:pt>
                      <c:pt idx="298">
                        <c:v>5.0843205208968518</c:v>
                      </c:pt>
                      <c:pt idx="299">
                        <c:v>5.0963185383045921</c:v>
                      </c:pt>
                      <c:pt idx="300">
                        <c:v>5.1082958631422724</c:v>
                      </c:pt>
                      <c:pt idx="301">
                        <c:v>5.1202525572773023</c:v>
                      </c:pt>
                      <c:pt idx="302">
                        <c:v>5.1321886820776204</c:v>
                      </c:pt>
                      <c:pt idx="303">
                        <c:v>5.1441042984156136</c:v>
                      </c:pt>
                      <c:pt idx="304">
                        <c:v>5.155999466672009</c:v>
                      </c:pt>
                      <c:pt idx="305">
                        <c:v>5.1678742467397392</c:v>
                      </c:pt>
                      <c:pt idx="306">
                        <c:v>5.1797286980277759</c:v>
                      </c:pt>
                      <c:pt idx="307">
                        <c:v>5.1915628794649402</c:v>
                      </c:pt>
                      <c:pt idx="308">
                        <c:v>5.2033768495036847</c:v>
                      </c:pt>
                      <c:pt idx="309">
                        <c:v>5.2151706661238508</c:v>
                      </c:pt>
                      <c:pt idx="310">
                        <c:v>5.2269443868363936</c:v>
                      </c:pt>
                      <c:pt idx="311">
                        <c:v>5.2386980686870901</c:v>
                      </c:pt>
                      <c:pt idx="312">
                        <c:v>5.2504317682602135</c:v>
                      </c:pt>
                      <c:pt idx="313">
                        <c:v>5.2621455416821874</c:v>
                      </c:pt>
                      <c:pt idx="314">
                        <c:v>5.2738394446252137</c:v>
                      </c:pt>
                      <c:pt idx="315">
                        <c:v>5.2855135323108744</c:v>
                      </c:pt>
                      <c:pt idx="316">
                        <c:v>5.2971678595137108</c:v>
                      </c:pt>
                      <c:pt idx="317">
                        <c:v>5.3088024805647782</c:v>
                      </c:pt>
                      <c:pt idx="318">
                        <c:v>5.3204174493551744</c:v>
                      </c:pt>
                      <c:pt idx="319">
                        <c:v>5.3320128193395497</c:v>
                      </c:pt>
                      <c:pt idx="320">
                        <c:v>5.3435886435395883</c:v>
                      </c:pt>
                      <c:pt idx="321">
                        <c:v>5.3551449745474713</c:v>
                      </c:pt>
                      <c:pt idx="322">
                        <c:v>5.3666818645293111</c:v>
                      </c:pt>
                      <c:pt idx="323">
                        <c:v>5.3781993652285713</c:v>
                      </c:pt>
                      <c:pt idx="324">
                        <c:v>5.3896975279694566</c:v>
                      </c:pt>
                      <c:pt idx="325">
                        <c:v>5.4011764036602852</c:v>
                      </c:pt>
                      <c:pt idx="326">
                        <c:v>5.4126360427968381</c:v>
                      </c:pt>
                      <c:pt idx="327">
                        <c:v>5.4240764954656884</c:v>
                      </c:pt>
                      <c:pt idx="328">
                        <c:v>5.4354978113475054</c:v>
                      </c:pt>
                      <c:pt idx="329">
                        <c:v>5.4469000397203429</c:v>
                      </c:pt>
                      <c:pt idx="330">
                        <c:v>5.4582832294629018</c:v>
                      </c:pt>
                      <c:pt idx="331">
                        <c:v>5.4696474290577752</c:v>
                      </c:pt>
                      <c:pt idx="332">
                        <c:v>5.4809926865946732</c:v>
                      </c:pt>
                      <c:pt idx="333">
                        <c:v>5.4923190497736236</c:v>
                      </c:pt>
                      <c:pt idx="334">
                        <c:v>5.5036265659081591</c:v>
                      </c:pt>
                      <c:pt idx="335">
                        <c:v>5.5149152819284781</c:v>
                      </c:pt>
                      <c:pt idx="336">
                        <c:v>5.5261852443845907</c:v>
                      </c:pt>
                      <c:pt idx="337">
                        <c:v>5.5374364994494423</c:v>
                      </c:pt>
                      <c:pt idx="338">
                        <c:v>5.5486690929220188</c:v>
                      </c:pt>
                      <c:pt idx="339">
                        <c:v>5.5598830702304358</c:v>
                      </c:pt>
                      <c:pt idx="340">
                        <c:v>5.5710784764350034</c:v>
                      </c:pt>
                      <c:pt idx="341">
                        <c:v>5.5822553562312756</c:v>
                      </c:pt>
                      <c:pt idx="342">
                        <c:v>5.5934137539530822</c:v>
                      </c:pt>
                      <c:pt idx="343">
                        <c:v>5.6045537135755401</c:v>
                      </c:pt>
                      <c:pt idx="344">
                        <c:v>5.6156752787180473</c:v>
                      </c:pt>
                      <c:pt idx="345">
                        <c:v>5.6267784926472597</c:v>
                      </c:pt>
                      <c:pt idx="346">
                        <c:v>5.6378633982800475</c:v>
                      </c:pt>
                      <c:pt idx="347">
                        <c:v>5.648930038186438</c:v>
                      </c:pt>
                      <c:pt idx="348">
                        <c:v>5.6599784545925376</c:v>
                      </c:pt>
                      <c:pt idx="349">
                        <c:v>5.6710086893834362</c:v>
                      </c:pt>
                      <c:pt idx="350">
                        <c:v>5.682020784106097</c:v>
                      </c:pt>
                      <c:pt idx="351">
                        <c:v>5.693014779972227</c:v>
                      </c:pt>
                      <c:pt idx="352">
                        <c:v>5.7039907178611333</c:v>
                      </c:pt>
                      <c:pt idx="353">
                        <c:v>5.7149486383225572</c:v>
                      </c:pt>
                      <c:pt idx="354">
                        <c:v>5.7258885815794978</c:v>
                      </c:pt>
                      <c:pt idx="355">
                        <c:v>5.7368105875310142</c:v>
                      </c:pt>
                      <c:pt idx="356">
                        <c:v>5.7477146957550147</c:v>
                      </c:pt>
                      <c:pt idx="357">
                        <c:v>5.758600945511029</c:v>
                      </c:pt>
                      <c:pt idx="358">
                        <c:v>5.7694693757429611</c:v>
                      </c:pt>
                      <c:pt idx="359">
                        <c:v>5.7803200250818314</c:v>
                      </c:pt>
                      <c:pt idx="360">
                        <c:v>5.7911529318484964</c:v>
                      </c:pt>
                      <c:pt idx="361">
                        <c:v>5.8019681340563611</c:v>
                      </c:pt>
                      <c:pt idx="362">
                        <c:v>5.8127656694140653</c:v>
                      </c:pt>
                      <c:pt idx="363">
                        <c:v>5.823545575328164</c:v>
                      </c:pt>
                      <c:pt idx="364">
                        <c:v>5.8343078889057871</c:v>
                      </c:pt>
                      <c:pt idx="365">
                        <c:v>5.8450526469572823</c:v>
                      </c:pt>
                      <c:pt idx="366">
                        <c:v>5.8557798859988477</c:v>
                      </c:pt>
                      <c:pt idx="367">
                        <c:v>5.8664896422551456</c:v>
                      </c:pt>
                      <c:pt idx="368">
                        <c:v>5.8771819516619015</c:v>
                      </c:pt>
                      <c:pt idx="369">
                        <c:v>5.8878568498684896</c:v>
                      </c:pt>
                      <c:pt idx="370">
                        <c:v>5.898514372240502</c:v>
                      </c:pt>
                      <c:pt idx="371">
                        <c:v>5.9091545538623036</c:v>
                      </c:pt>
                      <c:pt idx="372">
                        <c:v>5.9197774295395718</c:v>
                      </c:pt>
                      <c:pt idx="373">
                        <c:v>5.9303830338018235</c:v>
                      </c:pt>
                      <c:pt idx="374">
                        <c:v>5.9409714009049228</c:v>
                      </c:pt>
                      <c:pt idx="375">
                        <c:v>5.9515425648335798</c:v>
                      </c:pt>
                      <c:pt idx="376">
                        <c:v>5.9620965593038324</c:v>
                      </c:pt>
                      <c:pt idx="377">
                        <c:v>5.9726334177655138</c:v>
                      </c:pt>
                      <c:pt idx="378">
                        <c:v>5.9831531734047028</c:v>
                      </c:pt>
                      <c:pt idx="379">
                        <c:v>5.9936558591461679</c:v>
                      </c:pt>
                      <c:pt idx="380">
                        <c:v>6.0041415076557882</c:v>
                      </c:pt>
                      <c:pt idx="381">
                        <c:v>6.0146101513429659</c:v>
                      </c:pt>
                      <c:pt idx="382">
                        <c:v>6.0250618223630239</c:v>
                      </c:pt>
                      <c:pt idx="383">
                        <c:v>6.0354965526195867</c:v>
                      </c:pt>
                      <c:pt idx="384">
                        <c:v>6.0459143737669514</c:v>
                      </c:pt>
                      <c:pt idx="385">
                        <c:v>6.0563153172124435</c:v>
                      </c:pt>
                      <c:pt idx="386">
                        <c:v>6.066699414118756</c:v>
                      </c:pt>
                      <c:pt idx="387">
                        <c:v>6.0770666954062786</c:v>
                      </c:pt>
                      <c:pt idx="388">
                        <c:v>6.0874171917554136</c:v>
                      </c:pt>
                      <c:pt idx="389">
                        <c:v>6.0977509336088742</c:v>
                      </c:pt>
                      <c:pt idx="390">
                        <c:v>6.1080679511739744</c:v>
                      </c:pt>
                      <c:pt idx="391">
                        <c:v>6.1183682744248999</c:v>
                      </c:pt>
                      <c:pt idx="392">
                        <c:v>6.1286519331049716</c:v>
                      </c:pt>
                      <c:pt idx="393">
                        <c:v>6.1389189567288893</c:v>
                      </c:pt>
                      <c:pt idx="394">
                        <c:v>6.1491693745849698</c:v>
                      </c:pt>
                      <c:pt idx="395">
                        <c:v>6.1594032157373642</c:v>
                      </c:pt>
                      <c:pt idx="396">
                        <c:v>6.1696205090282659</c:v>
                      </c:pt>
                      <c:pt idx="397">
                        <c:v>6.1798212830801074</c:v>
                      </c:pt>
                      <c:pt idx="398">
                        <c:v>6.1900055662977378</c:v>
                      </c:pt>
                      <c:pt idx="399">
                        <c:v>6.2001733868705946</c:v>
                      </c:pt>
                      <c:pt idx="400">
                        <c:v>6.2103247727748556</c:v>
                      </c:pt>
                      <c:pt idx="401">
                        <c:v>6.2204597517755849</c:v>
                      </c:pt>
                      <c:pt idx="402">
                        <c:v>6.2305783514288597</c:v>
                      </c:pt>
                      <c:pt idx="403">
                        <c:v>6.2406805990838867</c:v>
                      </c:pt>
                      <c:pt idx="404">
                        <c:v>6.2507665218851072</c:v>
                      </c:pt>
                      <c:pt idx="405">
                        <c:v>6.2608361467742872</c:v>
                      </c:pt>
                      <c:pt idx="406">
                        <c:v>6.2708895004925962</c:v>
                      </c:pt>
                      <c:pt idx="407">
                        <c:v>6.2809266095826723</c:v>
                      </c:pt>
                      <c:pt idx="408">
                        <c:v>6.2909475003906747</c:v>
                      </c:pt>
                      <c:pt idx="409">
                        <c:v>6.3009521990683259</c:v>
                      </c:pt>
                      <c:pt idx="410">
                        <c:v>6.3109407315749362</c:v>
                      </c:pt>
                      <c:pt idx="411">
                        <c:v>6.3209131236794214</c:v>
                      </c:pt>
                      <c:pt idx="412">
                        <c:v>6.330869400962305</c:v>
                      </c:pt>
                      <c:pt idx="413">
                        <c:v>6.3408095888177067</c:v>
                      </c:pt>
                      <c:pt idx="414">
                        <c:v>6.3507337124553223</c:v>
                      </c:pt>
                      <c:pt idx="415">
                        <c:v>6.3606417969023878</c:v>
                      </c:pt>
                      <c:pt idx="416">
                        <c:v>6.3705338670056326</c:v>
                      </c:pt>
                      <c:pt idx="417">
                        <c:v>6.3804099474332192</c:v>
                      </c:pt>
                      <c:pt idx="418">
                        <c:v>6.3902700626766746</c:v>
                      </c:pt>
                      <c:pt idx="419">
                        <c:v>6.4001142370528026</c:v>
                      </c:pt>
                      <c:pt idx="420">
                        <c:v>6.4099424947055894</c:v>
                      </c:pt>
                      <c:pt idx="421">
                        <c:v>6.4197548596080951</c:v>
                      </c:pt>
                      <c:pt idx="422">
                        <c:v>6.4295513555643335</c:v>
                      </c:pt>
                      <c:pt idx="423">
                        <c:v>6.4393320062111385</c:v>
                      </c:pt>
                      <c:pt idx="424">
                        <c:v>6.4490968350200202</c:v>
                      </c:pt>
                      <c:pt idx="425">
                        <c:v>6.4588458652990068</c:v>
                      </c:pt>
                      <c:pt idx="426">
                        <c:v>6.4685791201944776</c:v>
                      </c:pt>
                      <c:pt idx="427">
                        <c:v>6.478296622692981</c:v>
                      </c:pt>
                      <c:pt idx="428">
                        <c:v>6.4879983956230411</c:v>
                      </c:pt>
                      <c:pt idx="429">
                        <c:v>6.4976844616569531</c:v>
                      </c:pt>
                      <c:pt idx="430">
                        <c:v>6.5073548433125676</c:v>
                      </c:pt>
                      <c:pt idx="431">
                        <c:v>6.5170095629550602</c:v>
                      </c:pt>
                      <c:pt idx="432">
                        <c:v>6.5266486427986923</c:v>
                      </c:pt>
                      <c:pt idx="433">
                        <c:v>6.5362721049085586</c:v>
                      </c:pt>
                      <c:pt idx="434">
                        <c:v>6.5458799712023215</c:v>
                      </c:pt>
                      <c:pt idx="435">
                        <c:v>6.5554722634519367</c:v>
                      </c:pt>
                      <c:pt idx="436">
                        <c:v>6.565049003285365</c:v>
                      </c:pt>
                      <c:pt idx="437">
                        <c:v>6.574610212188273</c:v>
                      </c:pt>
                      <c:pt idx="438">
                        <c:v>6.5841559115057215</c:v>
                      </c:pt>
                      <c:pt idx="439">
                        <c:v>6.5936861224438426</c:v>
                      </c:pt>
                      <c:pt idx="440">
                        <c:v>6.6032008660715071</c:v>
                      </c:pt>
                      <c:pt idx="441">
                        <c:v>6.6127001633219757</c:v>
                      </c:pt>
                      <c:pt idx="442">
                        <c:v>6.622184034994544</c:v>
                      </c:pt>
                      <c:pt idx="443">
                        <c:v>6.6316525017561707</c:v>
                      </c:pt>
                      <c:pt idx="444">
                        <c:v>6.6411055841430997</c:v>
                      </c:pt>
                      <c:pt idx="445">
                        <c:v>6.6505433025624665</c:v>
                      </c:pt>
                      <c:pt idx="446">
                        <c:v>6.6599656772938944</c:v>
                      </c:pt>
                      <c:pt idx="447">
                        <c:v>6.6693727284910791</c:v>
                      </c:pt>
                      <c:pt idx="448">
                        <c:v>6.6787644761833649</c:v>
                      </c:pt>
                      <c:pt idx="449">
                        <c:v>6.6881409402773038</c:v>
                      </c:pt>
                      <c:pt idx="450">
                        <c:v>6.6975021405582078</c:v>
                      </c:pt>
                      <c:pt idx="451">
                        <c:v>6.7068480966916884</c:v>
                      </c:pt>
                      <c:pt idx="452">
                        <c:v>6.7161788282251846</c:v>
                      </c:pt>
                      <c:pt idx="453">
                        <c:v>6.7254943545894807</c:v>
                      </c:pt>
                      <c:pt idx="454">
                        <c:v>6.7347946951002111</c:v>
                      </c:pt>
                      <c:pt idx="455">
                        <c:v>6.7440798689593544</c:v>
                      </c:pt>
                      <c:pt idx="456">
                        <c:v>6.7533498952567195</c:v>
                      </c:pt>
                      <c:pt idx="457">
                        <c:v>6.7626047929714144</c:v>
                      </c:pt>
                      <c:pt idx="458">
                        <c:v>6.7718445809733101</c:v>
                      </c:pt>
                      <c:pt idx="459">
                        <c:v>6.7810692780244901</c:v>
                      </c:pt>
                      <c:pt idx="460">
                        <c:v>6.7902789027806882</c:v>
                      </c:pt>
                      <c:pt idx="461">
                        <c:v>6.7994734737927187</c:v>
                      </c:pt>
                      <c:pt idx="462">
                        <c:v>6.8086530095078928</c:v>
                      </c:pt>
                      <c:pt idx="463">
                        <c:v>6.8178175282714228</c:v>
                      </c:pt>
                      <c:pt idx="464">
                        <c:v>6.8269670483278198</c:v>
                      </c:pt>
                      <c:pt idx="465">
                        <c:v>6.8361015878222782</c:v>
                      </c:pt>
                      <c:pt idx="466">
                        <c:v>6.8452211648020471</c:v>
                      </c:pt>
                      <c:pt idx="467">
                        <c:v>6.8543257972177942</c:v>
                      </c:pt>
                      <c:pt idx="468">
                        <c:v>6.8634155029249593</c:v>
                      </c:pt>
                      <c:pt idx="469">
                        <c:v>6.8724902996850918</c:v>
                      </c:pt>
                      <c:pt idx="470">
                        <c:v>6.8815502051671853</c:v>
                      </c:pt>
                      <c:pt idx="471">
                        <c:v>6.8905952369489949</c:v>
                      </c:pt>
                      <c:pt idx="472">
                        <c:v>6.8996254125183452</c:v>
                      </c:pt>
                      <c:pt idx="473">
                        <c:v>6.9086407492744328</c:v>
                      </c:pt>
                      <c:pt idx="474">
                        <c:v>6.9176412645291103</c:v>
                      </c:pt>
                      <c:pt idx="475">
                        <c:v>6.9266269755081655</c:v>
                      </c:pt>
                      <c:pt idx="476">
                        <c:v>6.9355978993525875</c:v>
                      </c:pt>
                      <c:pt idx="477">
                        <c:v>6.9445540531198242</c:v>
                      </c:pt>
                      <c:pt idx="478">
                        <c:v>6.9534954537850275</c:v>
                      </c:pt>
                      <c:pt idx="479">
                        <c:v>6.9624221182422872</c:v>
                      </c:pt>
                      <c:pt idx="480">
                        <c:v>6.9713340633058598</c:v>
                      </c:pt>
                      <c:pt idx="481">
                        <c:v>6.9802313057113796</c:v>
                      </c:pt>
                      <c:pt idx="482">
                        <c:v>6.9891138621170663</c:v>
                      </c:pt>
                      <c:pt idx="483">
                        <c:v>6.9979817491049152</c:v>
                      </c:pt>
                      <c:pt idx="484">
                        <c:v>7.0068349831818857</c:v>
                      </c:pt>
                      <c:pt idx="485">
                        <c:v>7.0156735807810708</c:v>
                      </c:pt>
                      <c:pt idx="486">
                        <c:v>7.0244975582628655</c:v>
                      </c:pt>
                      <c:pt idx="487">
                        <c:v>7.0333069319161146</c:v>
                      </c:pt>
                      <c:pt idx="488">
                        <c:v>7.0421017179592607</c:v>
                      </c:pt>
                      <c:pt idx="489">
                        <c:v>7.0508819325414755</c:v>
                      </c:pt>
                      <c:pt idx="490">
                        <c:v>7.0596475917437829</c:v>
                      </c:pt>
                      <c:pt idx="491">
                        <c:v>7.0683987115801736</c:v>
                      </c:pt>
                      <c:pt idx="492">
                        <c:v>7.0771353079987067</c:v>
                      </c:pt>
                      <c:pt idx="493">
                        <c:v>7.0858573968826049</c:v>
                      </c:pt>
                      <c:pt idx="494">
                        <c:v>7.0945649940513373</c:v>
                      </c:pt>
                      <c:pt idx="495">
                        <c:v>7.1032581152616929</c:v>
                      </c:pt>
                      <c:pt idx="496">
                        <c:v>7.1119367762088448</c:v>
                      </c:pt>
                      <c:pt idx="497">
                        <c:v>7.1206009925274056</c:v>
                      </c:pt>
                      <c:pt idx="498">
                        <c:v>7.1292507797924705</c:v>
                      </c:pt>
                      <c:pt idx="499">
                        <c:v>7.1378861535206521</c:v>
                      </c:pt>
                      <c:pt idx="500">
                        <c:v>7.146507129171107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F884-495C-9E91-91A424FBB476}"/>
                  </c:ext>
                </c:extLst>
              </c15:ser>
            </c15:filteredScatterSeries>
          </c:ext>
        </c:extLst>
      </c:scatterChart>
      <c:valAx>
        <c:axId val="140067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9120"/>
        <c:crosses val="autoZero"/>
        <c:crossBetween val="midCat"/>
      </c:valAx>
      <c:valAx>
        <c:axId val="14006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75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5"/>
          <c:order val="3"/>
          <c:tx>
            <c:strRef>
              <c:f>'бросок-4'!$M$1</c:f>
              <c:strCache>
                <c:ptCount val="1"/>
                <c:pt idx="0">
                  <c:v>Ry20°</c:v>
                </c:pt>
              </c:strCache>
            </c:strRef>
          </c:tx>
          <c:spPr>
            <a:ln w="952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бросок-4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2.8190778623577252E-2</c:v>
                </c:pt>
                <c:pt idx="2">
                  <c:v>5.6261810530219655E-2</c:v>
                </c:pt>
                <c:pt idx="3">
                  <c:v>8.4213095719927217E-2</c:v>
                </c:pt>
                <c:pt idx="4">
                  <c:v>0.11204570189527409</c:v>
                </c:pt>
                <c:pt idx="5">
                  <c:v>0.13976069180760137</c:v>
                </c:pt>
                <c:pt idx="6">
                  <c:v>0.16735911409199525</c:v>
                </c:pt>
                <c:pt idx="7">
                  <c:v>0.19484200343601071</c:v>
                </c:pt>
                <c:pt idx="8">
                  <c:v>0.22221038082348954</c:v>
                </c:pt>
                <c:pt idx="9">
                  <c:v>0.24946525377369907</c:v>
                </c:pt>
                <c:pt idx="10">
                  <c:v>0.2766076165752504</c:v>
                </c:pt>
                <c:pt idx="11">
                  <c:v>0.30363845051492694</c:v>
                </c:pt>
                <c:pt idx="12">
                  <c:v>0.33055872410155562</c:v>
                </c:pt>
                <c:pt idx="13">
                  <c:v>0.35736939328504974</c:v>
                </c:pt>
                <c:pt idx="14">
                  <c:v>0.38407140167074755</c:v>
                </c:pt>
                <c:pt idx="15">
                  <c:v>0.4106656807291677</c:v>
                </c:pt>
                <c:pt idx="16">
                  <c:v>0.43715315000129895</c:v>
                </c:pt>
                <c:pt idx="17">
                  <c:v>0.46353471729953777</c:v>
                </c:pt>
                <c:pt idx="18">
                  <c:v>0.4898112789043842</c:v>
                </c:pt>
                <c:pt idx="19">
                  <c:v>0.5159837197570033</c:v>
                </c:pt>
                <c:pt idx="20">
                  <c:v>0.5420529136477561</c:v>
                </c:pt>
                <c:pt idx="21">
                  <c:v>0.56801972340080098</c:v>
                </c:pt>
                <c:pt idx="22">
                  <c:v>0.59388500105486353</c:v>
                </c:pt>
                <c:pt idx="23">
                  <c:v>0.61964958804027015</c:v>
                </c:pt>
                <c:pt idx="24">
                  <c:v>0.64531431535233741</c:v>
                </c:pt>
                <c:pt idx="25">
                  <c:v>0.67088000372120771</c:v>
                </c:pt>
                <c:pt idx="26">
                  <c:v>0.69634746377821777</c:v>
                </c:pt>
                <c:pt idx="27">
                  <c:v>0.72171749621888437</c:v>
                </c:pt>
                <c:pt idx="28">
                  <c:v>0.74699089196259116</c:v>
                </c:pt>
                <c:pt idx="29">
                  <c:v>0.77216843230905419</c:v>
                </c:pt>
                <c:pt idx="30">
                  <c:v>0.7972508890916461</c:v>
                </c:pt>
                <c:pt idx="31">
                  <c:v>0.82223902482765321</c:v>
                </c:pt>
                <c:pt idx="32">
                  <c:v>0.8471335928655388</c:v>
                </c:pt>
                <c:pt idx="33">
                  <c:v>0.87193533752928498</c:v>
                </c:pt>
                <c:pt idx="34">
                  <c:v>0.89664499425988187</c:v>
                </c:pt>
                <c:pt idx="35">
                  <c:v>0.92126328975403105</c:v>
                </c:pt>
                <c:pt idx="36">
                  <c:v>0.94579094210013026</c:v>
                </c:pt>
                <c:pt idx="37">
                  <c:v>0.97022866091160165</c:v>
                </c:pt>
                <c:pt idx="38">
                  <c:v>0.99457714745762682</c:v>
                </c:pt>
                <c:pt idx="39">
                  <c:v>1.0188370947913488</c:v>
                </c:pt>
                <c:pt idx="40">
                  <c:v>1.0430091878755985</c:v>
                </c:pt>
                <c:pt idx="41">
                  <c:v>1.0670941037062054</c:v>
                </c:pt>
                <c:pt idx="42">
                  <c:v>1.0910925114329448</c:v>
                </c:pt>
                <c:pt idx="43">
                  <c:v>1.115005072478179</c:v>
                </c:pt>
                <c:pt idx="44">
                  <c:v>1.1388324406532422</c:v>
                </c:pt>
                <c:pt idx="45">
                  <c:v>1.1625752622726229</c:v>
                </c:pt>
                <c:pt idx="46">
                  <c:v>1.186234176265992</c:v>
                </c:pt>
                <c:pt idx="47">
                  <c:v>1.2098098142881268</c:v>
                </c:pt>
                <c:pt idx="48">
                  <c:v>1.2333028008267759</c:v>
                </c:pt>
                <c:pt idx="49">
                  <c:v>1.2567137533085131</c:v>
                </c:pt>
                <c:pt idx="50">
                  <c:v>1.2800432822026251</c:v>
                </c:pt>
                <c:pt idx="51">
                  <c:v>1.3032919911230763</c:v>
                </c:pt>
                <c:pt idx="52">
                  <c:v>1.3264604769285917</c:v>
                </c:pt>
                <c:pt idx="53">
                  <c:v>1.3495493298209034</c:v>
                </c:pt>
                <c:pt idx="54">
                  <c:v>1.3725591334411962</c:v>
                </c:pt>
                <c:pt idx="55">
                  <c:v>1.3954904649647968</c:v>
                </c:pt>
                <c:pt idx="56">
                  <c:v>1.4183438951941398</c:v>
                </c:pt>
                <c:pt idx="57">
                  <c:v>1.441119988650053</c:v>
                </c:pt>
                <c:pt idx="58">
                  <c:v>1.4638193036613936</c:v>
                </c:pt>
                <c:pt idx="59">
                  <c:v>1.4864423924530756</c:v>
                </c:pt>
                <c:pt idx="60">
                  <c:v>1.5089898012325194</c:v>
                </c:pt>
                <c:pt idx="61">
                  <c:v>1.5314620702745592</c:v>
                </c:pt>
                <c:pt idx="62">
                  <c:v>1.5538597340048403</c:v>
                </c:pt>
                <c:pt idx="63">
                  <c:v>1.5761833210817398</c:v>
                </c:pt>
                <c:pt idx="64">
                  <c:v>1.5984333544768397</c:v>
                </c:pt>
                <c:pt idx="65">
                  <c:v>1.6206103515539863</c:v>
                </c:pt>
                <c:pt idx="66">
                  <c:v>1.6427148241469618</c:v>
                </c:pt>
                <c:pt idx="67">
                  <c:v>1.6647472786358009</c:v>
                </c:pt>
                <c:pt idx="68">
                  <c:v>1.6867082160217772</c:v>
                </c:pt>
                <c:pt idx="69">
                  <c:v>1.7085981320010917</c:v>
                </c:pt>
                <c:pt idx="70">
                  <c:v>1.7304175170372844</c:v>
                </c:pt>
                <c:pt idx="71">
                  <c:v>1.7521668564324016</c:v>
                </c:pt>
                <c:pt idx="72">
                  <c:v>1.7738466303969398</c:v>
                </c:pt>
                <c:pt idx="73">
                  <c:v>1.7954573141185941</c:v>
                </c:pt>
                <c:pt idx="74">
                  <c:v>1.8169993778298343</c:v>
                </c:pt>
                <c:pt idx="75">
                  <c:v>1.8384732868743334</c:v>
                </c:pt>
                <c:pt idx="76">
                  <c:v>1.8598795017722711</c:v>
                </c:pt>
                <c:pt idx="77">
                  <c:v>1.8812184782845365</c:v>
                </c:pt>
                <c:pt idx="78">
                  <c:v>1.9024906674758495</c:v>
                </c:pt>
                <c:pt idx="79">
                  <c:v>1.9236965157768267</c:v>
                </c:pt>
                <c:pt idx="80">
                  <c:v>1.9448364650450087</c:v>
                </c:pt>
                <c:pt idx="81">
                  <c:v>1.9659109526248737</c:v>
                </c:pt>
                <c:pt idx="82">
                  <c:v>1.9869204114068537</c:v>
                </c:pt>
                <c:pt idx="83">
                  <c:v>2.0078652698853761</c:v>
                </c:pt>
                <c:pt idx="84">
                  <c:v>2.028745952215949</c:v>
                </c:pt>
                <c:pt idx="85">
                  <c:v>2.0495628782713085</c:v>
                </c:pt>
                <c:pt idx="86">
                  <c:v>2.0703164636966473</c:v>
                </c:pt>
                <c:pt idx="87">
                  <c:v>2.0910071199639431</c:v>
                </c:pt>
                <c:pt idx="88">
                  <c:v>2.1116352544254018</c:v>
                </c:pt>
                <c:pt idx="89">
                  <c:v>2.1322012703660369</c:v>
                </c:pt>
                <c:pt idx="90">
                  <c:v>2.152705567055397</c:v>
                </c:pt>
                <c:pt idx="91">
                  <c:v>2.1731485397984636</c:v>
                </c:pt>
                <c:pt idx="92">
                  <c:v>2.1935305799857296</c:v>
                </c:pt>
                <c:pt idx="93">
                  <c:v>2.2138520751424782</c:v>
                </c:pt>
                <c:pt idx="94">
                  <c:v>2.2341134089772758</c:v>
                </c:pt>
                <c:pt idx="95">
                  <c:v>2.2543149614296945</c:v>
                </c:pt>
                <c:pt idx="96">
                  <c:v>2.2744571087172782</c:v>
                </c:pt>
                <c:pt idx="97">
                  <c:v>2.2945402233817678</c:v>
                </c:pt>
                <c:pt idx="98">
                  <c:v>2.3145646743345987</c:v>
                </c:pt>
                <c:pt idx="99">
                  <c:v>2.3345308269016849</c:v>
                </c:pt>
                <c:pt idx="100">
                  <c:v>2.3544390428675026</c:v>
                </c:pt>
                <c:pt idx="101">
                  <c:v>2.374289680518487</c:v>
                </c:pt>
                <c:pt idx="102">
                  <c:v>2.3940830946857536</c:v>
                </c:pt>
                <c:pt idx="103">
                  <c:v>2.4138196367871609</c:v>
                </c:pt>
                <c:pt idx="104">
                  <c:v>2.4334996548687204</c:v>
                </c:pt>
                <c:pt idx="105">
                  <c:v>2.453123493645371</c:v>
                </c:pt>
                <c:pt idx="106">
                  <c:v>2.4726914945411278</c:v>
                </c:pt>
                <c:pt idx="107">
                  <c:v>2.4922039957286182</c:v>
                </c:pt>
                <c:pt idx="108">
                  <c:v>2.5116613321680124</c:v>
                </c:pt>
                <c:pt idx="109">
                  <c:v>2.5310638356453654</c:v>
                </c:pt>
                <c:pt idx="110">
                  <c:v>2.5504118348103764</c:v>
                </c:pt>
                <c:pt idx="111">
                  <c:v>2.5697056552135789</c:v>
                </c:pt>
                <c:pt idx="112">
                  <c:v>2.5889456193429701</c:v>
                </c:pt>
                <c:pt idx="113">
                  <c:v>2.6081320466600921</c:v>
                </c:pt>
                <c:pt idx="114">
                  <c:v>2.627265253635573</c:v>
                </c:pt>
                <c:pt idx="115">
                  <c:v>2.6463455537841361</c:v>
                </c:pt>
                <c:pt idx="116">
                  <c:v>2.6653732576990916</c:v>
                </c:pt>
                <c:pt idx="117">
                  <c:v>2.6843486730863155</c:v>
                </c:pt>
                <c:pt idx="118">
                  <c:v>2.7032721047977266</c:v>
                </c:pt>
                <c:pt idx="119">
                  <c:v>2.7221438548642709</c:v>
                </c:pt>
                <c:pt idx="120">
                  <c:v>2.7409642225284219</c:v>
                </c:pt>
                <c:pt idx="121">
                  <c:v>2.7597335042762046</c:v>
                </c:pt>
                <c:pt idx="122">
                  <c:v>2.7784519938687522</c:v>
                </c:pt>
                <c:pt idx="123">
                  <c:v>2.7971199823734052</c:v>
                </c:pt>
                <c:pt idx="124">
                  <c:v>2.8157377581943566</c:v>
                </c:pt>
                <c:pt idx="125">
                  <c:v>2.8343056071028583</c:v>
                </c:pt>
                <c:pt idx="126">
                  <c:v>2.8528238122669878</c:v>
                </c:pt>
                <c:pt idx="127">
                  <c:v>2.8712926542809898</c:v>
                </c:pt>
                <c:pt idx="128">
                  <c:v>2.8897124111941976</c:v>
                </c:pt>
                <c:pt idx="129">
                  <c:v>2.9080833585395398</c:v>
                </c:pt>
                <c:pt idx="130">
                  <c:v>2.9264057693616428</c:v>
                </c:pt>
                <c:pt idx="131">
                  <c:v>2.9446799142445337</c:v>
                </c:pt>
                <c:pt idx="132">
                  <c:v>2.9629060613389511</c:v>
                </c:pt>
                <c:pt idx="133">
                  <c:v>2.9810844763892712</c:v>
                </c:pt>
                <c:pt idx="134">
                  <c:v>2.9992154227600545</c:v>
                </c:pt>
                <c:pt idx="135">
                  <c:v>3.0172991614622213</c:v>
                </c:pt>
                <c:pt idx="136">
                  <c:v>3.0353359511788605</c:v>
                </c:pt>
                <c:pt idx="137">
                  <c:v>3.0533260482906788</c:v>
                </c:pt>
                <c:pt idx="138">
                  <c:v>3.0712697069010968</c:v>
                </c:pt>
                <c:pt idx="139">
                  <c:v>3.0891671788609973</c:v>
                </c:pt>
                <c:pt idx="140">
                  <c:v>3.1070187137931313</c:v>
                </c:pt>
                <c:pt idx="141">
                  <c:v>3.1248245591161901</c:v>
                </c:pt>
                <c:pt idx="142">
                  <c:v>3.1425849600685432</c:v>
                </c:pt>
                <c:pt idx="143">
                  <c:v>3.1603001597316558</c:v>
                </c:pt>
                <c:pt idx="144">
                  <c:v>3.177970399053184</c:v>
                </c:pt>
                <c:pt idx="145">
                  <c:v>3.1955959168697565</c:v>
                </c:pt>
                <c:pt idx="146">
                  <c:v>3.2131769499294478</c:v>
                </c:pt>
                <c:pt idx="147">
                  <c:v>3.2307137329139475</c:v>
                </c:pt>
                <c:pt idx="148">
                  <c:v>3.2482064984604313</c:v>
                </c:pt>
                <c:pt idx="149">
                  <c:v>3.2656554771831372</c:v>
                </c:pt>
                <c:pt idx="150">
                  <c:v>3.2830608976946531</c:v>
                </c:pt>
                <c:pt idx="151">
                  <c:v>3.3004229866269208</c:v>
                </c:pt>
                <c:pt idx="152">
                  <c:v>3.3177419686519602</c:v>
                </c:pt>
                <c:pt idx="153">
                  <c:v>3.3350180665023172</c:v>
                </c:pt>
                <c:pt idx="154">
                  <c:v>3.3522515009912435</c:v>
                </c:pt>
                <c:pt idx="155">
                  <c:v>3.3694424910326064</c:v>
                </c:pt>
                <c:pt idx="156">
                  <c:v>3.3865912536605425</c:v>
                </c:pt>
                <c:pt idx="157">
                  <c:v>3.4036980040488469</c:v>
                </c:pt>
                <c:pt idx="158">
                  <c:v>3.4207629555301158</c:v>
                </c:pt>
                <c:pt idx="159">
                  <c:v>3.4377863196146339</c:v>
                </c:pt>
                <c:pt idx="160">
                  <c:v>3.45476830600902</c:v>
                </c:pt>
                <c:pt idx="161">
                  <c:v>3.4717091226346302</c:v>
                </c:pt>
                <c:pt idx="162">
                  <c:v>3.4886089756457235</c:v>
                </c:pt>
                <c:pt idx="163">
                  <c:v>3.5054680694473932</c:v>
                </c:pt>
                <c:pt idx="164">
                  <c:v>3.5222866067132692</c:v>
                </c:pt>
                <c:pt idx="165">
                  <c:v>3.539064788402992</c:v>
                </c:pt>
                <c:pt idx="166">
                  <c:v>3.5558028137794664</c:v>
                </c:pt>
                <c:pt idx="167">
                  <c:v>3.5725008804258951</c:v>
                </c:pt>
                <c:pt idx="168">
                  <c:v>3.5891591842625941</c:v>
                </c:pt>
                <c:pt idx="169">
                  <c:v>3.6057779195635993</c:v>
                </c:pt>
                <c:pt idx="170">
                  <c:v>3.6223572789730616</c:v>
                </c:pt>
                <c:pt idx="171">
                  <c:v>3.6388974535214369</c:v>
                </c:pt>
                <c:pt idx="172">
                  <c:v>3.6553986326414734</c:v>
                </c:pt>
                <c:pt idx="173">
                  <c:v>3.6718610041839992</c:v>
                </c:pt>
                <c:pt idx="174">
                  <c:v>3.6882847544335147</c:v>
                </c:pt>
                <c:pt idx="175">
                  <c:v>3.70467006812359</c:v>
                </c:pt>
                <c:pt idx="176">
                  <c:v>3.7210171284520728</c:v>
                </c:pt>
                <c:pt idx="177">
                  <c:v>3.7373261170961092</c:v>
                </c:pt>
                <c:pt idx="178">
                  <c:v>3.7535972142269798</c:v>
                </c:pt>
                <c:pt idx="179">
                  <c:v>3.7698305985247544</c:v>
                </c:pt>
                <c:pt idx="180">
                  <c:v>3.7860264471927669</c:v>
                </c:pt>
                <c:pt idx="181">
                  <c:v>3.802184935971916</c:v>
                </c:pt>
                <c:pt idx="182">
                  <c:v>3.8183062391547895</c:v>
                </c:pt>
                <c:pt idx="183">
                  <c:v>3.8343905295996219</c:v>
                </c:pt>
                <c:pt idx="184">
                  <c:v>3.8504379787440799</c:v>
                </c:pt>
                <c:pt idx="185">
                  <c:v>3.8664487566188854</c:v>
                </c:pt>
                <c:pt idx="186">
                  <c:v>3.8824230318612729</c:v>
                </c:pt>
                <c:pt idx="187">
                  <c:v>3.8983609717282888</c:v>
                </c:pt>
                <c:pt idx="188">
                  <c:v>3.9142627421099299</c:v>
                </c:pt>
                <c:pt idx="189">
                  <c:v>3.9301285075421282</c:v>
                </c:pt>
                <c:pt idx="190">
                  <c:v>3.9459584312195815</c:v>
                </c:pt>
                <c:pt idx="191">
                  <c:v>3.9617526750084333</c:v>
                </c:pt>
                <c:pt idx="192">
                  <c:v>3.9775113994588023</c:v>
                </c:pt>
                <c:pt idx="193">
                  <c:v>3.9932347638171675</c:v>
                </c:pt>
                <c:pt idx="194">
                  <c:v>4.0089229260386068</c:v>
                </c:pt>
                <c:pt idx="195">
                  <c:v>4.0245760427988948</c:v>
                </c:pt>
                <c:pt idx="196">
                  <c:v>4.0401942695064603</c:v>
                </c:pt>
                <c:pt idx="197">
                  <c:v>4.0557777603142044</c:v>
                </c:pt>
                <c:pt idx="198">
                  <c:v>4.0713266681311842</c:v>
                </c:pt>
                <c:pt idx="199">
                  <c:v>4.0868411446341604</c:v>
                </c:pt>
                <c:pt idx="200">
                  <c:v>4.1023213402790164</c:v>
                </c:pt>
                <c:pt idx="201">
                  <c:v>4.1177674043120431</c:v>
                </c:pt>
                <c:pt idx="202">
                  <c:v>4.133179484781099</c:v>
                </c:pt>
                <c:pt idx="203">
                  <c:v>4.1485577285466402</c:v>
                </c:pt>
                <c:pt idx="204">
                  <c:v>4.1639022812926303</c:v>
                </c:pt>
                <c:pt idx="205">
                  <c:v>4.1792132875373245</c:v>
                </c:pt>
                <c:pt idx="206">
                  <c:v>4.1944908906439347</c:v>
                </c:pt>
                <c:pt idx="207">
                  <c:v>4.2097352328311732</c:v>
                </c:pt>
                <c:pt idx="208">
                  <c:v>4.2249464551836828</c:v>
                </c:pt>
                <c:pt idx="209">
                  <c:v>4.2401246976623472</c:v>
                </c:pt>
                <c:pt idx="210">
                  <c:v>4.2552700991144894</c:v>
                </c:pt>
                <c:pt idx="211">
                  <c:v>4.2703827972839576</c:v>
                </c:pt>
                <c:pt idx="212">
                  <c:v>4.2854629288211008</c:v>
                </c:pt>
                <c:pt idx="213">
                  <c:v>4.3005106292926349</c:v>
                </c:pt>
                <c:pt idx="214">
                  <c:v>4.3155260331914</c:v>
                </c:pt>
                <c:pt idx="215">
                  <c:v>4.3305092739460136</c:v>
                </c:pt>
                <c:pt idx="216">
                  <c:v>4.3454604839304185</c:v>
                </c:pt>
                <c:pt idx="217">
                  <c:v>4.360379794473328</c:v>
                </c:pt>
                <c:pt idx="218">
                  <c:v>4.3752673358675693</c:v>
                </c:pt>
                <c:pt idx="219">
                  <c:v>4.3901232373793251</c:v>
                </c:pt>
                <c:pt idx="220">
                  <c:v>4.4049476272572807</c:v>
                </c:pt>
                <c:pt idx="221">
                  <c:v>4.4197406327416688</c:v>
                </c:pt>
                <c:pt idx="222">
                  <c:v>4.4345023800732237</c:v>
                </c:pt>
                <c:pt idx="223">
                  <c:v>4.4492329945020357</c:v>
                </c:pt>
                <c:pt idx="224">
                  <c:v>4.4639326002963147</c:v>
                </c:pt>
                <c:pt idx="225">
                  <c:v>4.4786013207510651</c:v>
                </c:pt>
                <c:pt idx="226">
                  <c:v>4.493239278196663</c:v>
                </c:pt>
                <c:pt idx="227">
                  <c:v>4.5078465940073498</c:v>
                </c:pt>
                <c:pt idx="228">
                  <c:v>4.5224233886096359</c:v>
                </c:pt>
                <c:pt idx="229">
                  <c:v>4.536969781490618</c:v>
                </c:pt>
                <c:pt idx="230">
                  <c:v>4.5514858912062079</c:v>
                </c:pt>
                <c:pt idx="231">
                  <c:v>4.5659718353892806</c:v>
                </c:pt>
                <c:pt idx="232">
                  <c:v>4.580427730757739</c:v>
                </c:pt>
                <c:pt idx="233">
                  <c:v>4.5948536931224915</c:v>
                </c:pt>
                <c:pt idx="234">
                  <c:v>4.6092498373953559</c:v>
                </c:pt>
                <c:pt idx="235">
                  <c:v>4.6236162775968763</c:v>
                </c:pt>
                <c:pt idx="236">
                  <c:v>4.6379531268640672</c:v>
                </c:pt>
                <c:pt idx="237">
                  <c:v>4.6522604974580757</c:v>
                </c:pt>
                <c:pt idx="238">
                  <c:v>4.6665385007717672</c:v>
                </c:pt>
                <c:pt idx="239">
                  <c:v>4.6807872473372392</c:v>
                </c:pt>
                <c:pt idx="240">
                  <c:v>4.6950068468332562</c:v>
                </c:pt>
                <c:pt idx="241">
                  <c:v>4.7091974080926136</c:v>
                </c:pt>
                <c:pt idx="242">
                  <c:v>4.723359039109428</c:v>
                </c:pt>
                <c:pt idx="243">
                  <c:v>4.7374918470463561</c:v>
                </c:pt>
                <c:pt idx="244">
                  <c:v>4.751595938241743</c:v>
                </c:pt>
                <c:pt idx="245">
                  <c:v>4.7656714182167006</c:v>
                </c:pt>
                <c:pt idx="246">
                  <c:v>4.7797183916821169</c:v>
                </c:pt>
                <c:pt idx="247">
                  <c:v>4.7937369625455979</c:v>
                </c:pt>
                <c:pt idx="248">
                  <c:v>4.8077272339183441</c:v>
                </c:pt>
                <c:pt idx="249">
                  <c:v>4.8216893081219583</c:v>
                </c:pt>
                <c:pt idx="250">
                  <c:v>4.8356232866951876</c:v>
                </c:pt>
                <c:pt idx="251">
                  <c:v>4.8495292704006063</c:v>
                </c:pt>
                <c:pt idx="252">
                  <c:v>4.8634073592312301</c:v>
                </c:pt>
                <c:pt idx="253">
                  <c:v>4.8772576524170681</c:v>
                </c:pt>
                <c:pt idx="254">
                  <c:v>4.8910802484316163</c:v>
                </c:pt>
                <c:pt idx="255">
                  <c:v>4.904875244998288</c:v>
                </c:pt>
                <c:pt idx="256">
                  <c:v>4.9186427390967822</c:v>
                </c:pt>
                <c:pt idx="257">
                  <c:v>4.9323828269693974</c:v>
                </c:pt>
                <c:pt idx="258">
                  <c:v>4.9460956041272812</c:v>
                </c:pt>
                <c:pt idx="259">
                  <c:v>4.9597811653566266</c:v>
                </c:pt>
                <c:pt idx="260">
                  <c:v>4.9734396047248088</c:v>
                </c:pt>
                <c:pt idx="261">
                  <c:v>4.9870710155864648</c:v>
                </c:pt>
                <c:pt idx="262">
                  <c:v>5.0006754905895203</c:v>
                </c:pt>
                <c:pt idx="263">
                  <c:v>5.0142531216811586</c:v>
                </c:pt>
                <c:pt idx="264">
                  <c:v>5.0278040001137381</c:v>
                </c:pt>
                <c:pt idx="265">
                  <c:v>5.041328216450653</c:v>
                </c:pt>
                <c:pt idx="266">
                  <c:v>5.0548258605721434</c:v>
                </c:pt>
                <c:pt idx="267">
                  <c:v>5.0682970216810537</c:v>
                </c:pt>
                <c:pt idx="268">
                  <c:v>5.0817417883085367</c:v>
                </c:pt>
                <c:pt idx="269">
                  <c:v>5.0951602483197096</c:v>
                </c:pt>
                <c:pt idx="270">
                  <c:v>5.1085524889192584</c:v>
                </c:pt>
                <c:pt idx="271">
                  <c:v>5.1219185966569913</c:v>
                </c:pt>
                <c:pt idx="272">
                  <c:v>5.1352586574333463</c:v>
                </c:pt>
                <c:pt idx="273">
                  <c:v>5.1485727565048487</c:v>
                </c:pt>
                <c:pt idx="274">
                  <c:v>5.1618609784895204</c:v>
                </c:pt>
                <c:pt idx="275">
                  <c:v>5.175123407372241</c:v>
                </c:pt>
                <c:pt idx="276">
                  <c:v>5.188360126510065</c:v>
                </c:pt>
                <c:pt idx="277">
                  <c:v>5.2015712186374925</c:v>
                </c:pt>
                <c:pt idx="278">
                  <c:v>5.21475676587169</c:v>
                </c:pt>
                <c:pt idx="279">
                  <c:v>5.2279168497176727</c:v>
                </c:pt>
                <c:pt idx="280">
                  <c:v>5.2410515510734372</c:v>
                </c:pt>
                <c:pt idx="281">
                  <c:v>5.2541609502350548</c:v>
                </c:pt>
                <c:pt idx="282">
                  <c:v>5.2672451269017166</c:v>
                </c:pt>
                <c:pt idx="283">
                  <c:v>5.280304160180739</c:v>
                </c:pt>
                <c:pt idx="284">
                  <c:v>5.2933381285925254</c:v>
                </c:pt>
                <c:pt idx="285">
                  <c:v>5.3063471100754889</c:v>
                </c:pt>
                <c:pt idx="286">
                  <c:v>5.3193311819909299</c:v>
                </c:pt>
                <c:pt idx="287">
                  <c:v>5.3322904211278734</c:v>
                </c:pt>
                <c:pt idx="288">
                  <c:v>5.3452249037078694</c:v>
                </c:pt>
                <c:pt idx="289">
                  <c:v>5.3581347053897481</c:v>
                </c:pt>
                <c:pt idx="290">
                  <c:v>5.3710199012743409</c:v>
                </c:pt>
                <c:pt idx="291">
                  <c:v>5.3838805659091591</c:v>
                </c:pt>
                <c:pt idx="292">
                  <c:v>5.3967167732930346</c:v>
                </c:pt>
                <c:pt idx="293">
                  <c:v>5.4095285968807243</c:v>
                </c:pt>
                <c:pt idx="294">
                  <c:v>5.4223161095874737</c:v>
                </c:pt>
                <c:pt idx="295">
                  <c:v>5.4350793837935463</c:v>
                </c:pt>
                <c:pt idx="296">
                  <c:v>5.4478184913487135</c:v>
                </c:pt>
                <c:pt idx="297">
                  <c:v>5.4605335035767117</c:v>
                </c:pt>
                <c:pt idx="298">
                  <c:v>5.4732244912796597</c:v>
                </c:pt>
                <c:pt idx="299">
                  <c:v>5.4858915247424411</c:v>
                </c:pt>
                <c:pt idx="300">
                  <c:v>5.4985346737370557</c:v>
                </c:pt>
                <c:pt idx="301">
                  <c:v>5.5111540075269296</c:v>
                </c:pt>
                <c:pt idx="302">
                  <c:v>5.5237495948711954</c:v>
                </c:pt>
                <c:pt idx="303">
                  <c:v>5.5363215040289377</c:v>
                </c:pt>
                <c:pt idx="304">
                  <c:v>5.548869802763404</c:v>
                </c:pt>
                <c:pt idx="305">
                  <c:v>5.5613945583461817</c:v>
                </c:pt>
                <c:pt idx="306">
                  <c:v>5.5738958375613441</c:v>
                </c:pt>
                <c:pt idx="307">
                  <c:v>5.586373706709562</c:v>
                </c:pt>
                <c:pt idx="308">
                  <c:v>5.5988282316121856</c:v>
                </c:pt>
                <c:pt idx="309">
                  <c:v>5.6112594776152891</c:v>
                </c:pt>
                <c:pt idx="310">
                  <c:v>5.6236675095936919</c:v>
                </c:pt>
                <c:pt idx="311">
                  <c:v>5.6360523919549399</c:v>
                </c:pt>
                <c:pt idx="312">
                  <c:v>5.6484141886432626</c:v>
                </c:pt>
                <c:pt idx="313">
                  <c:v>5.6607529631434961</c:v>
                </c:pt>
                <c:pt idx="314">
                  <c:v>5.6730687784849767</c:v>
                </c:pt>
                <c:pt idx="315">
                  <c:v>5.6853616972454049</c:v>
                </c:pt>
                <c:pt idx="316">
                  <c:v>5.6976317815546782</c:v>
                </c:pt>
                <c:pt idx="317">
                  <c:v>5.7098790930986976</c:v>
                </c:pt>
                <c:pt idx="318">
                  <c:v>5.7221036931231408</c:v>
                </c:pt>
                <c:pt idx="319">
                  <c:v>5.734305642437211</c:v>
                </c:pt>
                <c:pt idx="320">
                  <c:v>5.7464850014173532</c:v>
                </c:pt>
                <c:pt idx="321">
                  <c:v>5.7586418300109461</c:v>
                </c:pt>
                <c:pt idx="322">
                  <c:v>5.7707761877399637</c:v>
                </c:pt>
                <c:pt idx="323">
                  <c:v>5.7828881337046081</c:v>
                </c:pt>
                <c:pt idx="324">
                  <c:v>5.7949777265869189</c:v>
                </c:pt>
                <c:pt idx="325">
                  <c:v>5.807045024654351</c:v>
                </c:pt>
                <c:pt idx="326">
                  <c:v>5.819090085763329</c:v>
                </c:pt>
                <c:pt idx="327">
                  <c:v>5.8311129673627731</c:v>
                </c:pt>
                <c:pt idx="328">
                  <c:v>5.8431137264975987</c:v>
                </c:pt>
                <c:pt idx="329">
                  <c:v>5.8550924198121903</c:v>
                </c:pt>
                <c:pt idx="330">
                  <c:v>5.8670491035538506</c:v>
                </c:pt>
                <c:pt idx="331">
                  <c:v>5.8789838335762212</c:v>
                </c:pt>
                <c:pt idx="332">
                  <c:v>5.8908966653426811</c:v>
                </c:pt>
                <c:pt idx="333">
                  <c:v>5.9027876539297175</c:v>
                </c:pt>
                <c:pt idx="334">
                  <c:v>5.9146568540302731</c:v>
                </c:pt>
                <c:pt idx="335">
                  <c:v>5.9265043199570675</c:v>
                </c:pt>
                <c:pt idx="336">
                  <c:v>5.9383301056458961</c:v>
                </c:pt>
                <c:pt idx="337">
                  <c:v>5.9501342646589013</c:v>
                </c:pt>
                <c:pt idx="338">
                  <c:v>5.9619168501878246</c:v>
                </c:pt>
                <c:pt idx="339">
                  <c:v>5.9736779150572294</c:v>
                </c:pt>
                <c:pt idx="340">
                  <c:v>5.9854175117277046</c:v>
                </c:pt>
                <c:pt idx="341">
                  <c:v>5.9971356922990413</c:v>
                </c:pt>
                <c:pt idx="342">
                  <c:v>6.0088325085133896</c:v>
                </c:pt>
                <c:pt idx="343">
                  <c:v>6.0205080117583893</c:v>
                </c:pt>
                <c:pt idx="344">
                  <c:v>6.032162253070279</c:v>
                </c:pt>
                <c:pt idx="345">
                  <c:v>6.0437952831369834</c:v>
                </c:pt>
                <c:pt idx="346">
                  <c:v>6.0554071523011777</c:v>
                </c:pt>
                <c:pt idx="347">
                  <c:v>6.0669979105633267</c:v>
                </c:pt>
                <c:pt idx="348">
                  <c:v>6.0785676075847084</c:v>
                </c:pt>
                <c:pt idx="349">
                  <c:v>6.0901162926904089</c:v>
                </c:pt>
                <c:pt idx="350">
                  <c:v>6.1016440148722992</c:v>
                </c:pt>
                <c:pt idx="351">
                  <c:v>6.1131508227919884</c:v>
                </c:pt>
                <c:pt idx="352">
                  <c:v>6.1246367647837596</c:v>
                </c:pt>
                <c:pt idx="353">
                  <c:v>6.1361018888574783</c:v>
                </c:pt>
                <c:pt idx="354">
                  <c:v>6.1475462427014858</c:v>
                </c:pt>
                <c:pt idx="355">
                  <c:v>6.158969873685467</c:v>
                </c:pt>
                <c:pt idx="356">
                  <c:v>6.1703728288633011</c:v>
                </c:pt>
                <c:pt idx="357">
                  <c:v>6.181755154975888</c:v>
                </c:pt>
                <c:pt idx="358">
                  <c:v>6.1931168984539591</c:v>
                </c:pt>
                <c:pt idx="359">
                  <c:v>6.204458105420863</c:v>
                </c:pt>
                <c:pt idx="360">
                  <c:v>6.2157788216953334</c:v>
                </c:pt>
                <c:pt idx="361">
                  <c:v>6.2270790927942379</c:v>
                </c:pt>
                <c:pt idx="362">
                  <c:v>6.2383589639353056</c:v>
                </c:pt>
                <c:pt idx="363">
                  <c:v>6.2496184800398336</c:v>
                </c:pt>
                <c:pt idx="364">
                  <c:v>6.2608576857353775</c:v>
                </c:pt>
                <c:pt idx="365">
                  <c:v>6.2720766253584213</c:v>
                </c:pt>
                <c:pt idx="366">
                  <c:v>6.2832753429570252</c:v>
                </c:pt>
                <c:pt idx="367">
                  <c:v>6.2944538822934586</c:v>
                </c:pt>
                <c:pt idx="368">
                  <c:v>6.3056122868468112</c:v>
                </c:pt>
                <c:pt idx="369">
                  <c:v>6.3167505998155855</c:v>
                </c:pt>
                <c:pt idx="370">
                  <c:v>6.3278688641202736</c:v>
                </c:pt>
                <c:pt idx="371">
                  <c:v>6.3389671224059096</c:v>
                </c:pt>
                <c:pt idx="372">
                  <c:v>6.3500454170446092</c:v>
                </c:pt>
                <c:pt idx="373">
                  <c:v>6.3611037901380891</c:v>
                </c:pt>
                <c:pt idx="374">
                  <c:v>6.3721422835201675</c:v>
                </c:pt>
                <c:pt idx="375">
                  <c:v>6.3831609387592456</c:v>
                </c:pt>
                <c:pt idx="376">
                  <c:v>6.394159797160774</c:v>
                </c:pt>
                <c:pt idx="377">
                  <c:v>6.4051388997697005</c:v>
                </c:pt>
                <c:pt idx="378">
                  <c:v>6.416098287372896</c:v>
                </c:pt>
                <c:pt idx="379">
                  <c:v>6.4270380005015699</c:v>
                </c:pt>
                <c:pt idx="380">
                  <c:v>6.4379580794336624</c:v>
                </c:pt>
                <c:pt idx="381">
                  <c:v>6.4488585641962208</c:v>
                </c:pt>
                <c:pt idx="382">
                  <c:v>6.4597394945677626</c:v>
                </c:pt>
                <c:pt idx="383">
                  <c:v>6.4706009100806128</c:v>
                </c:pt>
                <c:pt idx="384">
                  <c:v>6.4814428500232335</c:v>
                </c:pt>
                <c:pt idx="385">
                  <c:v>6.492265353442531</c:v>
                </c:pt>
                <c:pt idx="386">
                  <c:v>6.5030684591461458</c:v>
                </c:pt>
                <c:pt idx="387">
                  <c:v>6.5138522057047306</c:v>
                </c:pt>
                <c:pt idx="388">
                  <c:v>6.5246166314542062</c:v>
                </c:pt>
                <c:pt idx="389">
                  <c:v>6.5353617744980044</c:v>
                </c:pt>
                <c:pt idx="390">
                  <c:v>6.5460876727092936</c:v>
                </c:pt>
                <c:pt idx="391">
                  <c:v>6.5567943637331876</c:v>
                </c:pt>
                <c:pt idx="392">
                  <c:v>6.5674818849889371</c:v>
                </c:pt>
                <c:pt idx="393">
                  <c:v>6.5781502736721098</c:v>
                </c:pt>
                <c:pt idx="394">
                  <c:v>6.5887995667567472</c:v>
                </c:pt>
                <c:pt idx="395">
                  <c:v>6.5994298009975125</c:v>
                </c:pt>
                <c:pt idx="396">
                  <c:v>6.6100410129318181</c:v>
                </c:pt>
                <c:pt idx="397">
                  <c:v>6.6206332388819389</c:v>
                </c:pt>
                <c:pt idx="398">
                  <c:v>6.6312065149571104</c:v>
                </c:pt>
                <c:pt idx="399">
                  <c:v>6.6417608770556118</c:v>
                </c:pt>
                <c:pt idx="400">
                  <c:v>6.6522963608668295</c:v>
                </c:pt>
                <c:pt idx="401">
                  <c:v>6.662813001873312</c:v>
                </c:pt>
                <c:pt idx="402">
                  <c:v>6.6733108353528037</c:v>
                </c:pt>
                <c:pt idx="403">
                  <c:v>6.6837898963802669</c:v>
                </c:pt>
                <c:pt idx="404">
                  <c:v>6.6942502198298852</c:v>
                </c:pt>
                <c:pt idx="405">
                  <c:v>6.7046918403770572</c:v>
                </c:pt>
                <c:pt idx="406">
                  <c:v>6.7151147925003709</c:v>
                </c:pt>
                <c:pt idx="407">
                  <c:v>6.7255191104835639</c:v>
                </c:pt>
                <c:pt idx="408">
                  <c:v>6.7359048284174703</c:v>
                </c:pt>
                <c:pt idx="409">
                  <c:v>6.7462719802019526</c:v>
                </c:pt>
                <c:pt idx="410">
                  <c:v>6.7566205995478184</c:v>
                </c:pt>
                <c:pt idx="411">
                  <c:v>6.7566205995478184</c:v>
                </c:pt>
                <c:pt idx="412">
                  <c:v>6.7566205995478184</c:v>
                </c:pt>
                <c:pt idx="413">
                  <c:v>6.7566205995478184</c:v>
                </c:pt>
                <c:pt idx="414">
                  <c:v>6.7566205995478184</c:v>
                </c:pt>
                <c:pt idx="415">
                  <c:v>6.7566205995478184</c:v>
                </c:pt>
                <c:pt idx="416">
                  <c:v>6.7566205995478184</c:v>
                </c:pt>
                <c:pt idx="417">
                  <c:v>6.7566205995478184</c:v>
                </c:pt>
                <c:pt idx="418">
                  <c:v>6.7566205995478184</c:v>
                </c:pt>
                <c:pt idx="419">
                  <c:v>6.7566205995478184</c:v>
                </c:pt>
                <c:pt idx="420">
                  <c:v>6.7566205995478184</c:v>
                </c:pt>
                <c:pt idx="421">
                  <c:v>6.7566205995478184</c:v>
                </c:pt>
                <c:pt idx="422">
                  <c:v>6.7566205995478184</c:v>
                </c:pt>
                <c:pt idx="423">
                  <c:v>6.7566205995478184</c:v>
                </c:pt>
                <c:pt idx="424">
                  <c:v>6.7566205995478184</c:v>
                </c:pt>
                <c:pt idx="425">
                  <c:v>6.7566205995478184</c:v>
                </c:pt>
                <c:pt idx="426">
                  <c:v>6.7566205995478184</c:v>
                </c:pt>
                <c:pt idx="427">
                  <c:v>6.7566205995478184</c:v>
                </c:pt>
                <c:pt idx="428">
                  <c:v>6.7566205995478184</c:v>
                </c:pt>
                <c:pt idx="429">
                  <c:v>6.7566205995478184</c:v>
                </c:pt>
                <c:pt idx="430">
                  <c:v>6.7566205995478184</c:v>
                </c:pt>
                <c:pt idx="431">
                  <c:v>6.7566205995478184</c:v>
                </c:pt>
                <c:pt idx="432">
                  <c:v>6.7566205995478184</c:v>
                </c:pt>
                <c:pt idx="433">
                  <c:v>6.7566205995478184</c:v>
                </c:pt>
                <c:pt idx="434">
                  <c:v>6.7566205995478184</c:v>
                </c:pt>
                <c:pt idx="435">
                  <c:v>6.7566205995478184</c:v>
                </c:pt>
                <c:pt idx="436">
                  <c:v>6.7566205995478184</c:v>
                </c:pt>
                <c:pt idx="437">
                  <c:v>6.7566205995478184</c:v>
                </c:pt>
                <c:pt idx="438">
                  <c:v>6.7566205995478184</c:v>
                </c:pt>
                <c:pt idx="439">
                  <c:v>6.7566205995478184</c:v>
                </c:pt>
                <c:pt idx="440">
                  <c:v>6.7566205995478184</c:v>
                </c:pt>
                <c:pt idx="441">
                  <c:v>6.7566205995478184</c:v>
                </c:pt>
                <c:pt idx="442">
                  <c:v>6.7566205995478184</c:v>
                </c:pt>
                <c:pt idx="443">
                  <c:v>6.7566205995478184</c:v>
                </c:pt>
                <c:pt idx="444">
                  <c:v>6.7566205995478184</c:v>
                </c:pt>
                <c:pt idx="445">
                  <c:v>6.7566205995478184</c:v>
                </c:pt>
                <c:pt idx="446">
                  <c:v>6.7566205995478184</c:v>
                </c:pt>
                <c:pt idx="447">
                  <c:v>6.7566205995478184</c:v>
                </c:pt>
                <c:pt idx="448">
                  <c:v>6.7566205995478184</c:v>
                </c:pt>
                <c:pt idx="449">
                  <c:v>6.7566205995478184</c:v>
                </c:pt>
                <c:pt idx="450">
                  <c:v>6.7566205995478184</c:v>
                </c:pt>
                <c:pt idx="451">
                  <c:v>6.7566205995478184</c:v>
                </c:pt>
                <c:pt idx="452">
                  <c:v>6.7566205995478184</c:v>
                </c:pt>
                <c:pt idx="453">
                  <c:v>6.7566205995478184</c:v>
                </c:pt>
                <c:pt idx="454">
                  <c:v>6.7566205995478184</c:v>
                </c:pt>
                <c:pt idx="455">
                  <c:v>6.7566205995478184</c:v>
                </c:pt>
                <c:pt idx="456">
                  <c:v>6.7566205995478184</c:v>
                </c:pt>
                <c:pt idx="457">
                  <c:v>6.7566205995478184</c:v>
                </c:pt>
                <c:pt idx="458">
                  <c:v>6.7566205995478184</c:v>
                </c:pt>
                <c:pt idx="459">
                  <c:v>6.7566205995478184</c:v>
                </c:pt>
                <c:pt idx="460">
                  <c:v>6.7566205995478184</c:v>
                </c:pt>
                <c:pt idx="461">
                  <c:v>6.7566205995478184</c:v>
                </c:pt>
                <c:pt idx="462">
                  <c:v>6.7566205995478184</c:v>
                </c:pt>
                <c:pt idx="463">
                  <c:v>6.7566205995478184</c:v>
                </c:pt>
                <c:pt idx="464">
                  <c:v>6.7566205995478184</c:v>
                </c:pt>
                <c:pt idx="465">
                  <c:v>6.7566205995478184</c:v>
                </c:pt>
                <c:pt idx="466">
                  <c:v>6.7566205995478184</c:v>
                </c:pt>
                <c:pt idx="467">
                  <c:v>6.7566205995478184</c:v>
                </c:pt>
                <c:pt idx="468">
                  <c:v>6.7566205995478184</c:v>
                </c:pt>
                <c:pt idx="469">
                  <c:v>6.7566205995478184</c:v>
                </c:pt>
                <c:pt idx="470">
                  <c:v>6.7566205995478184</c:v>
                </c:pt>
                <c:pt idx="471">
                  <c:v>6.7566205995478184</c:v>
                </c:pt>
                <c:pt idx="472">
                  <c:v>6.7566205995478184</c:v>
                </c:pt>
                <c:pt idx="473">
                  <c:v>6.7566205995478184</c:v>
                </c:pt>
                <c:pt idx="474">
                  <c:v>6.7566205995478184</c:v>
                </c:pt>
                <c:pt idx="475">
                  <c:v>6.7566205995478184</c:v>
                </c:pt>
                <c:pt idx="476">
                  <c:v>6.7566205995478184</c:v>
                </c:pt>
                <c:pt idx="477">
                  <c:v>6.7566205995478184</c:v>
                </c:pt>
                <c:pt idx="478">
                  <c:v>6.7566205995478184</c:v>
                </c:pt>
                <c:pt idx="479">
                  <c:v>6.7566205995478184</c:v>
                </c:pt>
                <c:pt idx="480">
                  <c:v>6.7566205995478184</c:v>
                </c:pt>
                <c:pt idx="481">
                  <c:v>6.7566205995478184</c:v>
                </c:pt>
                <c:pt idx="482">
                  <c:v>6.7566205995478184</c:v>
                </c:pt>
                <c:pt idx="483">
                  <c:v>6.7566205995478184</c:v>
                </c:pt>
                <c:pt idx="484">
                  <c:v>6.7566205995478184</c:v>
                </c:pt>
                <c:pt idx="485">
                  <c:v>6.7566205995478184</c:v>
                </c:pt>
                <c:pt idx="486">
                  <c:v>6.7566205995478184</c:v>
                </c:pt>
                <c:pt idx="487">
                  <c:v>6.7566205995478184</c:v>
                </c:pt>
                <c:pt idx="488">
                  <c:v>6.7566205995478184</c:v>
                </c:pt>
                <c:pt idx="489">
                  <c:v>6.7566205995478184</c:v>
                </c:pt>
                <c:pt idx="490">
                  <c:v>6.7566205995478184</c:v>
                </c:pt>
                <c:pt idx="491">
                  <c:v>6.7566205995478184</c:v>
                </c:pt>
                <c:pt idx="492">
                  <c:v>6.7566205995478184</c:v>
                </c:pt>
                <c:pt idx="493">
                  <c:v>6.7566205995478184</c:v>
                </c:pt>
                <c:pt idx="494">
                  <c:v>6.7566205995478184</c:v>
                </c:pt>
                <c:pt idx="495">
                  <c:v>6.7566205995478184</c:v>
                </c:pt>
                <c:pt idx="496">
                  <c:v>6.7566205995478184</c:v>
                </c:pt>
                <c:pt idx="497">
                  <c:v>6.7566205995478184</c:v>
                </c:pt>
                <c:pt idx="498">
                  <c:v>6.7566205995478184</c:v>
                </c:pt>
                <c:pt idx="499">
                  <c:v>6.7566205995478184</c:v>
                </c:pt>
                <c:pt idx="500">
                  <c:v>6.7566205995478184</c:v>
                </c:pt>
                <c:pt idx="501">
                  <c:v>6.7566205995478184</c:v>
                </c:pt>
                <c:pt idx="502">
                  <c:v>6.7566205995478184</c:v>
                </c:pt>
                <c:pt idx="503">
                  <c:v>6.7566205995478184</c:v>
                </c:pt>
                <c:pt idx="504">
                  <c:v>6.7566205995478184</c:v>
                </c:pt>
                <c:pt idx="505">
                  <c:v>6.7566205995478184</c:v>
                </c:pt>
                <c:pt idx="506">
                  <c:v>6.7566205995478184</c:v>
                </c:pt>
                <c:pt idx="507">
                  <c:v>6.7566205995478184</c:v>
                </c:pt>
                <c:pt idx="508">
                  <c:v>6.7566205995478184</c:v>
                </c:pt>
                <c:pt idx="509">
                  <c:v>6.7566205995478184</c:v>
                </c:pt>
                <c:pt idx="510">
                  <c:v>6.7566205995478184</c:v>
                </c:pt>
                <c:pt idx="511">
                  <c:v>6.7566205995478184</c:v>
                </c:pt>
                <c:pt idx="512">
                  <c:v>6.7566205995478184</c:v>
                </c:pt>
                <c:pt idx="513">
                  <c:v>6.7566205995478184</c:v>
                </c:pt>
                <c:pt idx="514">
                  <c:v>6.7566205995478184</c:v>
                </c:pt>
                <c:pt idx="515">
                  <c:v>6.7566205995478184</c:v>
                </c:pt>
                <c:pt idx="516">
                  <c:v>6.7566205995478184</c:v>
                </c:pt>
                <c:pt idx="517">
                  <c:v>6.7566205995478184</c:v>
                </c:pt>
                <c:pt idx="518">
                  <c:v>6.7566205995478184</c:v>
                </c:pt>
                <c:pt idx="519">
                  <c:v>6.7566205995478184</c:v>
                </c:pt>
                <c:pt idx="520">
                  <c:v>6.7566205995478184</c:v>
                </c:pt>
                <c:pt idx="521">
                  <c:v>6.7566205995478184</c:v>
                </c:pt>
                <c:pt idx="522">
                  <c:v>6.7566205995478184</c:v>
                </c:pt>
                <c:pt idx="523">
                  <c:v>6.7566205995478184</c:v>
                </c:pt>
                <c:pt idx="524">
                  <c:v>6.7566205995478184</c:v>
                </c:pt>
                <c:pt idx="525">
                  <c:v>6.7566205995478184</c:v>
                </c:pt>
                <c:pt idx="526">
                  <c:v>6.7566205995478184</c:v>
                </c:pt>
                <c:pt idx="527">
                  <c:v>6.7566205995478184</c:v>
                </c:pt>
                <c:pt idx="528">
                  <c:v>6.7566205995478184</c:v>
                </c:pt>
                <c:pt idx="529">
                  <c:v>6.7566205995478184</c:v>
                </c:pt>
                <c:pt idx="530">
                  <c:v>6.7566205995478184</c:v>
                </c:pt>
                <c:pt idx="531">
                  <c:v>6.7566205995478184</c:v>
                </c:pt>
                <c:pt idx="532">
                  <c:v>6.7566205995478184</c:v>
                </c:pt>
                <c:pt idx="533">
                  <c:v>6.7566205995478184</c:v>
                </c:pt>
                <c:pt idx="534">
                  <c:v>6.7566205995478184</c:v>
                </c:pt>
                <c:pt idx="535">
                  <c:v>6.7566205995478184</c:v>
                </c:pt>
                <c:pt idx="536">
                  <c:v>6.7566205995478184</c:v>
                </c:pt>
                <c:pt idx="537">
                  <c:v>6.7566205995478184</c:v>
                </c:pt>
                <c:pt idx="538">
                  <c:v>6.7566205995478184</c:v>
                </c:pt>
                <c:pt idx="539">
                  <c:v>6.7566205995478184</c:v>
                </c:pt>
                <c:pt idx="540">
                  <c:v>6.7566205995478184</c:v>
                </c:pt>
                <c:pt idx="541">
                  <c:v>6.7566205995478184</c:v>
                </c:pt>
                <c:pt idx="542">
                  <c:v>6.7566205995478184</c:v>
                </c:pt>
                <c:pt idx="543">
                  <c:v>6.7566205995478184</c:v>
                </c:pt>
                <c:pt idx="544">
                  <c:v>6.7566205995478184</c:v>
                </c:pt>
                <c:pt idx="545">
                  <c:v>6.7566205995478184</c:v>
                </c:pt>
                <c:pt idx="546">
                  <c:v>6.7566205995478184</c:v>
                </c:pt>
                <c:pt idx="547">
                  <c:v>6.7566205995478184</c:v>
                </c:pt>
                <c:pt idx="548">
                  <c:v>6.7566205995478184</c:v>
                </c:pt>
                <c:pt idx="549">
                  <c:v>6.7566205995478184</c:v>
                </c:pt>
                <c:pt idx="550">
                  <c:v>6.7566205995478184</c:v>
                </c:pt>
                <c:pt idx="551">
                  <c:v>6.7566205995478184</c:v>
                </c:pt>
                <c:pt idx="552">
                  <c:v>6.7566205995478184</c:v>
                </c:pt>
                <c:pt idx="553">
                  <c:v>6.7566205995478184</c:v>
                </c:pt>
                <c:pt idx="554">
                  <c:v>6.7566205995478184</c:v>
                </c:pt>
                <c:pt idx="555">
                  <c:v>6.7566205995478184</c:v>
                </c:pt>
                <c:pt idx="556">
                  <c:v>6.7566205995478184</c:v>
                </c:pt>
                <c:pt idx="557">
                  <c:v>6.7566205995478184</c:v>
                </c:pt>
                <c:pt idx="558">
                  <c:v>6.7566205995478184</c:v>
                </c:pt>
                <c:pt idx="559">
                  <c:v>6.7566205995478184</c:v>
                </c:pt>
                <c:pt idx="560">
                  <c:v>6.7566205995478184</c:v>
                </c:pt>
                <c:pt idx="561">
                  <c:v>6.7566205995478184</c:v>
                </c:pt>
                <c:pt idx="562">
                  <c:v>6.7566205995478184</c:v>
                </c:pt>
                <c:pt idx="563">
                  <c:v>6.7566205995478184</c:v>
                </c:pt>
                <c:pt idx="564">
                  <c:v>6.7566205995478184</c:v>
                </c:pt>
                <c:pt idx="565">
                  <c:v>6.7566205995478184</c:v>
                </c:pt>
                <c:pt idx="566">
                  <c:v>6.7566205995478184</c:v>
                </c:pt>
                <c:pt idx="567">
                  <c:v>6.7566205995478184</c:v>
                </c:pt>
                <c:pt idx="568">
                  <c:v>6.7566205995478184</c:v>
                </c:pt>
                <c:pt idx="569">
                  <c:v>6.7566205995478184</c:v>
                </c:pt>
                <c:pt idx="570">
                  <c:v>6.7566205995478184</c:v>
                </c:pt>
                <c:pt idx="571">
                  <c:v>6.7566205995478184</c:v>
                </c:pt>
                <c:pt idx="572">
                  <c:v>6.7566205995478184</c:v>
                </c:pt>
                <c:pt idx="573">
                  <c:v>6.7566205995478184</c:v>
                </c:pt>
                <c:pt idx="574">
                  <c:v>6.7566205995478184</c:v>
                </c:pt>
                <c:pt idx="575">
                  <c:v>6.7566205995478184</c:v>
                </c:pt>
                <c:pt idx="576">
                  <c:v>6.7566205995478184</c:v>
                </c:pt>
                <c:pt idx="577">
                  <c:v>6.7566205995478184</c:v>
                </c:pt>
                <c:pt idx="578">
                  <c:v>6.7566205995478184</c:v>
                </c:pt>
                <c:pt idx="579">
                  <c:v>6.7566205995478184</c:v>
                </c:pt>
                <c:pt idx="580">
                  <c:v>6.7566205995478184</c:v>
                </c:pt>
                <c:pt idx="581">
                  <c:v>6.7566205995478184</c:v>
                </c:pt>
                <c:pt idx="582">
                  <c:v>6.7566205995478184</c:v>
                </c:pt>
                <c:pt idx="583">
                  <c:v>6.7566205995478184</c:v>
                </c:pt>
                <c:pt idx="584">
                  <c:v>6.7566205995478184</c:v>
                </c:pt>
                <c:pt idx="585">
                  <c:v>6.7566205995478184</c:v>
                </c:pt>
                <c:pt idx="586">
                  <c:v>6.7566205995478184</c:v>
                </c:pt>
                <c:pt idx="587">
                  <c:v>6.7566205995478184</c:v>
                </c:pt>
                <c:pt idx="588">
                  <c:v>6.7566205995478184</c:v>
                </c:pt>
                <c:pt idx="589">
                  <c:v>6.7566205995478184</c:v>
                </c:pt>
                <c:pt idx="590">
                  <c:v>6.7566205995478184</c:v>
                </c:pt>
                <c:pt idx="591">
                  <c:v>6.7566205995478184</c:v>
                </c:pt>
                <c:pt idx="592">
                  <c:v>6.7566205995478184</c:v>
                </c:pt>
                <c:pt idx="593">
                  <c:v>6.7566205995478184</c:v>
                </c:pt>
                <c:pt idx="594">
                  <c:v>6.7566205995478184</c:v>
                </c:pt>
                <c:pt idx="595">
                  <c:v>6.7566205995478184</c:v>
                </c:pt>
                <c:pt idx="596">
                  <c:v>6.7566205995478184</c:v>
                </c:pt>
                <c:pt idx="597">
                  <c:v>6.7566205995478184</c:v>
                </c:pt>
                <c:pt idx="598">
                  <c:v>6.7566205995478184</c:v>
                </c:pt>
                <c:pt idx="599">
                  <c:v>6.7566205995478184</c:v>
                </c:pt>
                <c:pt idx="600">
                  <c:v>6.7566205995478184</c:v>
                </c:pt>
                <c:pt idx="601">
                  <c:v>6.7566205995478184</c:v>
                </c:pt>
                <c:pt idx="602">
                  <c:v>6.7566205995478184</c:v>
                </c:pt>
                <c:pt idx="603">
                  <c:v>6.7566205995478184</c:v>
                </c:pt>
                <c:pt idx="604">
                  <c:v>6.7566205995478184</c:v>
                </c:pt>
                <c:pt idx="605">
                  <c:v>6.7566205995478184</c:v>
                </c:pt>
                <c:pt idx="606">
                  <c:v>6.7566205995478184</c:v>
                </c:pt>
                <c:pt idx="607">
                  <c:v>6.7566205995478184</c:v>
                </c:pt>
                <c:pt idx="608">
                  <c:v>6.7566205995478184</c:v>
                </c:pt>
                <c:pt idx="609">
                  <c:v>6.7566205995478184</c:v>
                </c:pt>
                <c:pt idx="610">
                  <c:v>6.7566205995478184</c:v>
                </c:pt>
                <c:pt idx="611">
                  <c:v>6.7566205995478184</c:v>
                </c:pt>
                <c:pt idx="612">
                  <c:v>6.7566205995478184</c:v>
                </c:pt>
                <c:pt idx="613">
                  <c:v>6.7566205995478184</c:v>
                </c:pt>
                <c:pt idx="614">
                  <c:v>6.7566205995478184</c:v>
                </c:pt>
                <c:pt idx="615">
                  <c:v>6.7566205995478184</c:v>
                </c:pt>
                <c:pt idx="616">
                  <c:v>6.7566205995478184</c:v>
                </c:pt>
                <c:pt idx="617">
                  <c:v>6.7566205995478184</c:v>
                </c:pt>
                <c:pt idx="618">
                  <c:v>6.7566205995478184</c:v>
                </c:pt>
                <c:pt idx="619">
                  <c:v>6.7566205995478184</c:v>
                </c:pt>
                <c:pt idx="620">
                  <c:v>6.7566205995478184</c:v>
                </c:pt>
                <c:pt idx="621">
                  <c:v>6.7566205995478184</c:v>
                </c:pt>
                <c:pt idx="622">
                  <c:v>6.7566205995478184</c:v>
                </c:pt>
                <c:pt idx="623">
                  <c:v>6.7566205995478184</c:v>
                </c:pt>
                <c:pt idx="624">
                  <c:v>6.7566205995478184</c:v>
                </c:pt>
                <c:pt idx="625">
                  <c:v>6.7566205995478184</c:v>
                </c:pt>
                <c:pt idx="626">
                  <c:v>6.7566205995478184</c:v>
                </c:pt>
                <c:pt idx="627">
                  <c:v>6.7566205995478184</c:v>
                </c:pt>
                <c:pt idx="628">
                  <c:v>6.7566205995478184</c:v>
                </c:pt>
                <c:pt idx="629">
                  <c:v>6.7566205995478184</c:v>
                </c:pt>
                <c:pt idx="630">
                  <c:v>6.7566205995478184</c:v>
                </c:pt>
                <c:pt idx="631">
                  <c:v>6.7566205995478184</c:v>
                </c:pt>
                <c:pt idx="632">
                  <c:v>6.7566205995478184</c:v>
                </c:pt>
                <c:pt idx="633">
                  <c:v>6.7566205995478184</c:v>
                </c:pt>
                <c:pt idx="634">
                  <c:v>6.7566205995478184</c:v>
                </c:pt>
                <c:pt idx="635">
                  <c:v>6.7566205995478184</c:v>
                </c:pt>
                <c:pt idx="636">
                  <c:v>6.7566205995478184</c:v>
                </c:pt>
                <c:pt idx="637">
                  <c:v>6.7566205995478184</c:v>
                </c:pt>
                <c:pt idx="638">
                  <c:v>6.7566205995478184</c:v>
                </c:pt>
                <c:pt idx="639">
                  <c:v>6.7566205995478184</c:v>
                </c:pt>
                <c:pt idx="640">
                  <c:v>6.7566205995478184</c:v>
                </c:pt>
                <c:pt idx="641">
                  <c:v>6.7566205995478184</c:v>
                </c:pt>
                <c:pt idx="642">
                  <c:v>6.7566205995478184</c:v>
                </c:pt>
                <c:pt idx="643">
                  <c:v>6.7566205995478184</c:v>
                </c:pt>
                <c:pt idx="644">
                  <c:v>6.7566205995478184</c:v>
                </c:pt>
                <c:pt idx="645">
                  <c:v>6.7566205995478184</c:v>
                </c:pt>
                <c:pt idx="646">
                  <c:v>6.7566205995478184</c:v>
                </c:pt>
                <c:pt idx="647">
                  <c:v>6.7566205995478184</c:v>
                </c:pt>
                <c:pt idx="648">
                  <c:v>6.7566205995478184</c:v>
                </c:pt>
                <c:pt idx="649">
                  <c:v>6.7566205995478184</c:v>
                </c:pt>
                <c:pt idx="650">
                  <c:v>6.7566205995478184</c:v>
                </c:pt>
                <c:pt idx="651">
                  <c:v>6.7566205995478184</c:v>
                </c:pt>
                <c:pt idx="652">
                  <c:v>6.7566205995478184</c:v>
                </c:pt>
                <c:pt idx="653">
                  <c:v>6.7566205995478184</c:v>
                </c:pt>
                <c:pt idx="654">
                  <c:v>6.7566205995478184</c:v>
                </c:pt>
                <c:pt idx="655">
                  <c:v>6.7566205995478184</c:v>
                </c:pt>
                <c:pt idx="656">
                  <c:v>6.7566205995478184</c:v>
                </c:pt>
                <c:pt idx="657">
                  <c:v>6.7566205995478184</c:v>
                </c:pt>
                <c:pt idx="658">
                  <c:v>6.7566205995478184</c:v>
                </c:pt>
                <c:pt idx="659">
                  <c:v>6.7566205995478184</c:v>
                </c:pt>
                <c:pt idx="660">
                  <c:v>6.7566205995478184</c:v>
                </c:pt>
                <c:pt idx="661">
                  <c:v>6.7566205995478184</c:v>
                </c:pt>
                <c:pt idx="662">
                  <c:v>6.7566205995478184</c:v>
                </c:pt>
                <c:pt idx="663">
                  <c:v>6.7566205995478184</c:v>
                </c:pt>
                <c:pt idx="664">
                  <c:v>6.7566205995478184</c:v>
                </c:pt>
                <c:pt idx="665">
                  <c:v>6.7566205995478184</c:v>
                </c:pt>
                <c:pt idx="666">
                  <c:v>6.7566205995478184</c:v>
                </c:pt>
                <c:pt idx="667">
                  <c:v>6.7566205995478184</c:v>
                </c:pt>
                <c:pt idx="668">
                  <c:v>6.7566205995478184</c:v>
                </c:pt>
                <c:pt idx="669">
                  <c:v>6.7566205995478184</c:v>
                </c:pt>
                <c:pt idx="670">
                  <c:v>6.7566205995478184</c:v>
                </c:pt>
                <c:pt idx="671">
                  <c:v>6.7566205995478184</c:v>
                </c:pt>
                <c:pt idx="672">
                  <c:v>6.7566205995478184</c:v>
                </c:pt>
                <c:pt idx="673">
                  <c:v>6.7566205995478184</c:v>
                </c:pt>
                <c:pt idx="674">
                  <c:v>6.7566205995478184</c:v>
                </c:pt>
                <c:pt idx="675">
                  <c:v>6.7566205995478184</c:v>
                </c:pt>
                <c:pt idx="676">
                  <c:v>6.7566205995478184</c:v>
                </c:pt>
                <c:pt idx="677">
                  <c:v>6.7566205995478184</c:v>
                </c:pt>
                <c:pt idx="678">
                  <c:v>6.7566205995478184</c:v>
                </c:pt>
                <c:pt idx="679">
                  <c:v>6.7566205995478184</c:v>
                </c:pt>
                <c:pt idx="680">
                  <c:v>6.7566205995478184</c:v>
                </c:pt>
                <c:pt idx="681">
                  <c:v>6.7566205995478184</c:v>
                </c:pt>
                <c:pt idx="682">
                  <c:v>6.7566205995478184</c:v>
                </c:pt>
                <c:pt idx="683">
                  <c:v>6.7566205995478184</c:v>
                </c:pt>
                <c:pt idx="684">
                  <c:v>6.7566205995478184</c:v>
                </c:pt>
                <c:pt idx="685">
                  <c:v>6.7566205995478184</c:v>
                </c:pt>
                <c:pt idx="686">
                  <c:v>6.7566205995478184</c:v>
                </c:pt>
                <c:pt idx="687">
                  <c:v>6.7566205995478184</c:v>
                </c:pt>
                <c:pt idx="688">
                  <c:v>6.7566205995478184</c:v>
                </c:pt>
                <c:pt idx="689">
                  <c:v>6.7566205995478184</c:v>
                </c:pt>
                <c:pt idx="690">
                  <c:v>6.7566205995478184</c:v>
                </c:pt>
                <c:pt idx="691">
                  <c:v>6.7566205995478184</c:v>
                </c:pt>
                <c:pt idx="692">
                  <c:v>6.7566205995478184</c:v>
                </c:pt>
                <c:pt idx="693">
                  <c:v>6.7566205995478184</c:v>
                </c:pt>
                <c:pt idx="694">
                  <c:v>6.7566205995478184</c:v>
                </c:pt>
                <c:pt idx="695">
                  <c:v>6.7566205995478184</c:v>
                </c:pt>
                <c:pt idx="696">
                  <c:v>6.7566205995478184</c:v>
                </c:pt>
                <c:pt idx="697">
                  <c:v>6.7566205995478184</c:v>
                </c:pt>
                <c:pt idx="698">
                  <c:v>6.7566205995478184</c:v>
                </c:pt>
                <c:pt idx="699">
                  <c:v>6.7566205995478184</c:v>
                </c:pt>
                <c:pt idx="700">
                  <c:v>6.7566205995478184</c:v>
                </c:pt>
                <c:pt idx="701">
                  <c:v>6.7566205995478184</c:v>
                </c:pt>
                <c:pt idx="702">
                  <c:v>6.7566205995478184</c:v>
                </c:pt>
                <c:pt idx="703">
                  <c:v>6.7566205995478184</c:v>
                </c:pt>
                <c:pt idx="704">
                  <c:v>6.7566205995478184</c:v>
                </c:pt>
                <c:pt idx="705">
                  <c:v>6.7566205995478184</c:v>
                </c:pt>
                <c:pt idx="706">
                  <c:v>6.7566205995478184</c:v>
                </c:pt>
                <c:pt idx="707">
                  <c:v>6.7566205995478184</c:v>
                </c:pt>
                <c:pt idx="708">
                  <c:v>6.7566205995478184</c:v>
                </c:pt>
                <c:pt idx="709">
                  <c:v>6.7566205995478184</c:v>
                </c:pt>
                <c:pt idx="710">
                  <c:v>6.7566205995478184</c:v>
                </c:pt>
                <c:pt idx="711">
                  <c:v>6.7566205995478184</c:v>
                </c:pt>
                <c:pt idx="712">
                  <c:v>6.7566205995478184</c:v>
                </c:pt>
                <c:pt idx="713">
                  <c:v>6.7566205995478184</c:v>
                </c:pt>
                <c:pt idx="714">
                  <c:v>6.7566205995478184</c:v>
                </c:pt>
                <c:pt idx="715">
                  <c:v>6.7566205995478184</c:v>
                </c:pt>
                <c:pt idx="716">
                  <c:v>6.7566205995478184</c:v>
                </c:pt>
                <c:pt idx="717">
                  <c:v>6.7566205995478184</c:v>
                </c:pt>
                <c:pt idx="718">
                  <c:v>6.7566205995478184</c:v>
                </c:pt>
                <c:pt idx="719">
                  <c:v>6.7566205995478184</c:v>
                </c:pt>
                <c:pt idx="720">
                  <c:v>6.7566205995478184</c:v>
                </c:pt>
                <c:pt idx="721">
                  <c:v>6.7566205995478184</c:v>
                </c:pt>
                <c:pt idx="722">
                  <c:v>6.7566205995478184</c:v>
                </c:pt>
                <c:pt idx="723">
                  <c:v>6.7566205995478184</c:v>
                </c:pt>
                <c:pt idx="724">
                  <c:v>6.7566205995478184</c:v>
                </c:pt>
                <c:pt idx="725">
                  <c:v>6.7566205995478184</c:v>
                </c:pt>
                <c:pt idx="726">
                  <c:v>6.7566205995478184</c:v>
                </c:pt>
                <c:pt idx="727">
                  <c:v>6.7566205995478184</c:v>
                </c:pt>
                <c:pt idx="728">
                  <c:v>6.7566205995478184</c:v>
                </c:pt>
                <c:pt idx="729">
                  <c:v>6.7566205995478184</c:v>
                </c:pt>
                <c:pt idx="730">
                  <c:v>6.7566205995478184</c:v>
                </c:pt>
                <c:pt idx="731">
                  <c:v>6.7566205995478184</c:v>
                </c:pt>
                <c:pt idx="732">
                  <c:v>6.7566205995478184</c:v>
                </c:pt>
                <c:pt idx="733">
                  <c:v>6.7566205995478184</c:v>
                </c:pt>
                <c:pt idx="734">
                  <c:v>6.7566205995478184</c:v>
                </c:pt>
                <c:pt idx="735">
                  <c:v>6.7566205995478184</c:v>
                </c:pt>
                <c:pt idx="736">
                  <c:v>6.7566205995478184</c:v>
                </c:pt>
                <c:pt idx="737">
                  <c:v>6.7566205995478184</c:v>
                </c:pt>
                <c:pt idx="738">
                  <c:v>6.7566205995478184</c:v>
                </c:pt>
                <c:pt idx="739">
                  <c:v>6.7566205995478184</c:v>
                </c:pt>
                <c:pt idx="740">
                  <c:v>6.7566205995478184</c:v>
                </c:pt>
                <c:pt idx="741">
                  <c:v>6.7566205995478184</c:v>
                </c:pt>
                <c:pt idx="742">
                  <c:v>6.7566205995478184</c:v>
                </c:pt>
                <c:pt idx="743">
                  <c:v>6.7566205995478184</c:v>
                </c:pt>
                <c:pt idx="744">
                  <c:v>6.7566205995478184</c:v>
                </c:pt>
                <c:pt idx="745">
                  <c:v>6.7566205995478184</c:v>
                </c:pt>
                <c:pt idx="746">
                  <c:v>6.7566205995478184</c:v>
                </c:pt>
                <c:pt idx="747">
                  <c:v>6.7566205995478184</c:v>
                </c:pt>
                <c:pt idx="748">
                  <c:v>6.7566205995478184</c:v>
                </c:pt>
                <c:pt idx="749">
                  <c:v>6.7566205995478184</c:v>
                </c:pt>
                <c:pt idx="750">
                  <c:v>6.7566205995478184</c:v>
                </c:pt>
                <c:pt idx="751">
                  <c:v>6.7566205995478184</c:v>
                </c:pt>
                <c:pt idx="752">
                  <c:v>6.7566205995478184</c:v>
                </c:pt>
                <c:pt idx="753">
                  <c:v>6.7566205995478184</c:v>
                </c:pt>
                <c:pt idx="754">
                  <c:v>6.7566205995478184</c:v>
                </c:pt>
                <c:pt idx="755">
                  <c:v>6.7566205995478184</c:v>
                </c:pt>
                <c:pt idx="756">
                  <c:v>6.7566205995478184</c:v>
                </c:pt>
                <c:pt idx="757">
                  <c:v>6.7566205995478184</c:v>
                </c:pt>
                <c:pt idx="758">
                  <c:v>6.7566205995478184</c:v>
                </c:pt>
                <c:pt idx="759">
                  <c:v>6.7566205995478184</c:v>
                </c:pt>
                <c:pt idx="760">
                  <c:v>6.7566205995478184</c:v>
                </c:pt>
                <c:pt idx="761">
                  <c:v>6.7566205995478184</c:v>
                </c:pt>
                <c:pt idx="762">
                  <c:v>6.7566205995478184</c:v>
                </c:pt>
                <c:pt idx="763">
                  <c:v>6.7566205995478184</c:v>
                </c:pt>
                <c:pt idx="764">
                  <c:v>6.7566205995478184</c:v>
                </c:pt>
                <c:pt idx="765">
                  <c:v>6.7566205995478184</c:v>
                </c:pt>
                <c:pt idx="766">
                  <c:v>6.7566205995478184</c:v>
                </c:pt>
                <c:pt idx="767">
                  <c:v>6.7566205995478184</c:v>
                </c:pt>
                <c:pt idx="768">
                  <c:v>6.7566205995478184</c:v>
                </c:pt>
                <c:pt idx="769">
                  <c:v>6.7566205995478184</c:v>
                </c:pt>
                <c:pt idx="770">
                  <c:v>6.7566205995478184</c:v>
                </c:pt>
                <c:pt idx="771">
                  <c:v>6.7566205995478184</c:v>
                </c:pt>
                <c:pt idx="772">
                  <c:v>6.7566205995478184</c:v>
                </c:pt>
                <c:pt idx="773">
                  <c:v>6.7566205995478184</c:v>
                </c:pt>
                <c:pt idx="774">
                  <c:v>6.7566205995478184</c:v>
                </c:pt>
                <c:pt idx="775">
                  <c:v>6.7566205995478184</c:v>
                </c:pt>
                <c:pt idx="776">
                  <c:v>6.7566205995478184</c:v>
                </c:pt>
                <c:pt idx="777">
                  <c:v>6.7566205995478184</c:v>
                </c:pt>
                <c:pt idx="778">
                  <c:v>6.7566205995478184</c:v>
                </c:pt>
                <c:pt idx="779">
                  <c:v>6.7566205995478184</c:v>
                </c:pt>
                <c:pt idx="780">
                  <c:v>6.7566205995478184</c:v>
                </c:pt>
                <c:pt idx="781">
                  <c:v>6.7566205995478184</c:v>
                </c:pt>
                <c:pt idx="782">
                  <c:v>6.7566205995478184</c:v>
                </c:pt>
                <c:pt idx="783">
                  <c:v>6.7566205995478184</c:v>
                </c:pt>
                <c:pt idx="784">
                  <c:v>6.7566205995478184</c:v>
                </c:pt>
                <c:pt idx="785">
                  <c:v>6.7566205995478184</c:v>
                </c:pt>
                <c:pt idx="786">
                  <c:v>6.7566205995478184</c:v>
                </c:pt>
                <c:pt idx="787">
                  <c:v>6.7566205995478184</c:v>
                </c:pt>
                <c:pt idx="788">
                  <c:v>6.7566205995478184</c:v>
                </c:pt>
                <c:pt idx="789">
                  <c:v>6.7566205995478184</c:v>
                </c:pt>
                <c:pt idx="790">
                  <c:v>6.7566205995478184</c:v>
                </c:pt>
                <c:pt idx="791">
                  <c:v>6.7566205995478184</c:v>
                </c:pt>
                <c:pt idx="792">
                  <c:v>6.7566205995478184</c:v>
                </c:pt>
                <c:pt idx="793">
                  <c:v>6.7566205995478184</c:v>
                </c:pt>
                <c:pt idx="794">
                  <c:v>6.7566205995478184</c:v>
                </c:pt>
                <c:pt idx="795">
                  <c:v>6.7566205995478184</c:v>
                </c:pt>
                <c:pt idx="796">
                  <c:v>6.7566205995478184</c:v>
                </c:pt>
                <c:pt idx="797">
                  <c:v>6.7566205995478184</c:v>
                </c:pt>
                <c:pt idx="798">
                  <c:v>6.7566205995478184</c:v>
                </c:pt>
                <c:pt idx="799">
                  <c:v>6.7566205995478184</c:v>
                </c:pt>
                <c:pt idx="800">
                  <c:v>6.7566205995478184</c:v>
                </c:pt>
                <c:pt idx="801">
                  <c:v>6.7566205995478184</c:v>
                </c:pt>
                <c:pt idx="802">
                  <c:v>6.7566205995478184</c:v>
                </c:pt>
                <c:pt idx="803">
                  <c:v>6.7566205995478184</c:v>
                </c:pt>
                <c:pt idx="804">
                  <c:v>6.7566205995478184</c:v>
                </c:pt>
                <c:pt idx="805">
                  <c:v>6.7566205995478184</c:v>
                </c:pt>
                <c:pt idx="806">
                  <c:v>6.7566205995478184</c:v>
                </c:pt>
                <c:pt idx="807">
                  <c:v>6.7566205995478184</c:v>
                </c:pt>
                <c:pt idx="808">
                  <c:v>6.7566205995478184</c:v>
                </c:pt>
                <c:pt idx="809">
                  <c:v>6.7566205995478184</c:v>
                </c:pt>
                <c:pt idx="810">
                  <c:v>6.7566205995478184</c:v>
                </c:pt>
                <c:pt idx="811">
                  <c:v>6.7566205995478184</c:v>
                </c:pt>
                <c:pt idx="812">
                  <c:v>6.7566205995478184</c:v>
                </c:pt>
                <c:pt idx="813">
                  <c:v>6.7566205995478184</c:v>
                </c:pt>
                <c:pt idx="814">
                  <c:v>6.7566205995478184</c:v>
                </c:pt>
                <c:pt idx="815">
                  <c:v>6.7566205995478184</c:v>
                </c:pt>
                <c:pt idx="816">
                  <c:v>6.7566205995478184</c:v>
                </c:pt>
                <c:pt idx="817">
                  <c:v>6.7566205995478184</c:v>
                </c:pt>
                <c:pt idx="818">
                  <c:v>6.7566205995478184</c:v>
                </c:pt>
                <c:pt idx="819">
                  <c:v>6.7566205995478184</c:v>
                </c:pt>
                <c:pt idx="820">
                  <c:v>6.7566205995478184</c:v>
                </c:pt>
                <c:pt idx="821">
                  <c:v>6.7566205995478184</c:v>
                </c:pt>
                <c:pt idx="822">
                  <c:v>6.7566205995478184</c:v>
                </c:pt>
                <c:pt idx="823">
                  <c:v>6.7566205995478184</c:v>
                </c:pt>
                <c:pt idx="824">
                  <c:v>6.7566205995478184</c:v>
                </c:pt>
                <c:pt idx="825">
                  <c:v>6.7566205995478184</c:v>
                </c:pt>
                <c:pt idx="826">
                  <c:v>6.7566205995478184</c:v>
                </c:pt>
                <c:pt idx="827">
                  <c:v>6.7566205995478184</c:v>
                </c:pt>
                <c:pt idx="828">
                  <c:v>6.7566205995478184</c:v>
                </c:pt>
                <c:pt idx="829">
                  <c:v>6.7566205995478184</c:v>
                </c:pt>
                <c:pt idx="830">
                  <c:v>6.7566205995478184</c:v>
                </c:pt>
                <c:pt idx="831">
                  <c:v>6.7566205995478184</c:v>
                </c:pt>
                <c:pt idx="832">
                  <c:v>6.7566205995478184</c:v>
                </c:pt>
                <c:pt idx="833">
                  <c:v>6.7566205995478184</c:v>
                </c:pt>
                <c:pt idx="834">
                  <c:v>6.7566205995478184</c:v>
                </c:pt>
                <c:pt idx="835">
                  <c:v>6.7566205995478184</c:v>
                </c:pt>
                <c:pt idx="836">
                  <c:v>6.7566205995478184</c:v>
                </c:pt>
                <c:pt idx="837">
                  <c:v>6.7566205995478184</c:v>
                </c:pt>
                <c:pt idx="838">
                  <c:v>6.7566205995478184</c:v>
                </c:pt>
                <c:pt idx="839">
                  <c:v>6.7566205995478184</c:v>
                </c:pt>
                <c:pt idx="840">
                  <c:v>6.7566205995478184</c:v>
                </c:pt>
                <c:pt idx="841">
                  <c:v>6.7566205995478184</c:v>
                </c:pt>
                <c:pt idx="842">
                  <c:v>6.7566205995478184</c:v>
                </c:pt>
                <c:pt idx="843">
                  <c:v>6.7566205995478184</c:v>
                </c:pt>
                <c:pt idx="844">
                  <c:v>6.7566205995478184</c:v>
                </c:pt>
                <c:pt idx="845">
                  <c:v>6.7566205995478184</c:v>
                </c:pt>
                <c:pt idx="846">
                  <c:v>6.7566205995478184</c:v>
                </c:pt>
                <c:pt idx="847">
                  <c:v>6.7566205995478184</c:v>
                </c:pt>
                <c:pt idx="848">
                  <c:v>6.7566205995478184</c:v>
                </c:pt>
                <c:pt idx="849">
                  <c:v>6.7566205995478184</c:v>
                </c:pt>
                <c:pt idx="850">
                  <c:v>6.7566205995478184</c:v>
                </c:pt>
                <c:pt idx="851">
                  <c:v>6.7566205995478184</c:v>
                </c:pt>
                <c:pt idx="852">
                  <c:v>6.7566205995478184</c:v>
                </c:pt>
                <c:pt idx="853">
                  <c:v>6.7566205995478184</c:v>
                </c:pt>
                <c:pt idx="854">
                  <c:v>6.7566205995478184</c:v>
                </c:pt>
                <c:pt idx="855">
                  <c:v>6.7566205995478184</c:v>
                </c:pt>
                <c:pt idx="856">
                  <c:v>6.7566205995478184</c:v>
                </c:pt>
                <c:pt idx="857">
                  <c:v>6.7566205995478184</c:v>
                </c:pt>
                <c:pt idx="858">
                  <c:v>6.7566205995478184</c:v>
                </c:pt>
                <c:pt idx="859">
                  <c:v>6.7566205995478184</c:v>
                </c:pt>
                <c:pt idx="860">
                  <c:v>6.7566205995478184</c:v>
                </c:pt>
                <c:pt idx="861">
                  <c:v>6.7566205995478184</c:v>
                </c:pt>
                <c:pt idx="862">
                  <c:v>6.7566205995478184</c:v>
                </c:pt>
                <c:pt idx="863">
                  <c:v>6.7566205995478184</c:v>
                </c:pt>
                <c:pt idx="864">
                  <c:v>6.7566205995478184</c:v>
                </c:pt>
                <c:pt idx="865">
                  <c:v>6.7566205995478184</c:v>
                </c:pt>
                <c:pt idx="866">
                  <c:v>6.7566205995478184</c:v>
                </c:pt>
                <c:pt idx="867">
                  <c:v>6.7566205995478184</c:v>
                </c:pt>
                <c:pt idx="868">
                  <c:v>6.7566205995478184</c:v>
                </c:pt>
                <c:pt idx="869">
                  <c:v>6.7566205995478184</c:v>
                </c:pt>
                <c:pt idx="870">
                  <c:v>6.7566205995478184</c:v>
                </c:pt>
                <c:pt idx="871">
                  <c:v>6.7566205995478184</c:v>
                </c:pt>
                <c:pt idx="872">
                  <c:v>6.7566205995478184</c:v>
                </c:pt>
                <c:pt idx="873">
                  <c:v>6.7566205995478184</c:v>
                </c:pt>
                <c:pt idx="874">
                  <c:v>6.7566205995478184</c:v>
                </c:pt>
                <c:pt idx="875">
                  <c:v>6.7566205995478184</c:v>
                </c:pt>
                <c:pt idx="876">
                  <c:v>6.7566205995478184</c:v>
                </c:pt>
                <c:pt idx="877">
                  <c:v>6.7566205995478184</c:v>
                </c:pt>
                <c:pt idx="878">
                  <c:v>6.7566205995478184</c:v>
                </c:pt>
                <c:pt idx="879">
                  <c:v>6.7566205995478184</c:v>
                </c:pt>
                <c:pt idx="880">
                  <c:v>6.7566205995478184</c:v>
                </c:pt>
                <c:pt idx="881">
                  <c:v>6.7566205995478184</c:v>
                </c:pt>
                <c:pt idx="882">
                  <c:v>6.7566205995478184</c:v>
                </c:pt>
                <c:pt idx="883">
                  <c:v>6.7566205995478184</c:v>
                </c:pt>
                <c:pt idx="884">
                  <c:v>6.7566205995478184</c:v>
                </c:pt>
                <c:pt idx="885">
                  <c:v>6.7566205995478184</c:v>
                </c:pt>
                <c:pt idx="886">
                  <c:v>6.7566205995478184</c:v>
                </c:pt>
                <c:pt idx="887">
                  <c:v>6.7566205995478184</c:v>
                </c:pt>
                <c:pt idx="888">
                  <c:v>6.7566205995478184</c:v>
                </c:pt>
                <c:pt idx="889">
                  <c:v>6.7566205995478184</c:v>
                </c:pt>
                <c:pt idx="890">
                  <c:v>6.7566205995478184</c:v>
                </c:pt>
                <c:pt idx="891">
                  <c:v>6.7566205995478184</c:v>
                </c:pt>
                <c:pt idx="892">
                  <c:v>6.7566205995478184</c:v>
                </c:pt>
                <c:pt idx="893">
                  <c:v>6.7566205995478184</c:v>
                </c:pt>
                <c:pt idx="894">
                  <c:v>6.7566205995478184</c:v>
                </c:pt>
                <c:pt idx="895">
                  <c:v>6.7566205995478184</c:v>
                </c:pt>
                <c:pt idx="896">
                  <c:v>6.7566205995478184</c:v>
                </c:pt>
                <c:pt idx="897">
                  <c:v>6.7566205995478184</c:v>
                </c:pt>
                <c:pt idx="898">
                  <c:v>6.7566205995478184</c:v>
                </c:pt>
                <c:pt idx="899">
                  <c:v>6.7566205995478184</c:v>
                </c:pt>
                <c:pt idx="900">
                  <c:v>6.7566205995478184</c:v>
                </c:pt>
                <c:pt idx="901">
                  <c:v>6.7566205995478184</c:v>
                </c:pt>
                <c:pt idx="902">
                  <c:v>6.7566205995478184</c:v>
                </c:pt>
                <c:pt idx="903">
                  <c:v>6.7566205995478184</c:v>
                </c:pt>
                <c:pt idx="904">
                  <c:v>6.7566205995478184</c:v>
                </c:pt>
                <c:pt idx="905">
                  <c:v>6.7566205995478184</c:v>
                </c:pt>
                <c:pt idx="906">
                  <c:v>6.7566205995478184</c:v>
                </c:pt>
                <c:pt idx="907">
                  <c:v>6.7566205995478184</c:v>
                </c:pt>
                <c:pt idx="908">
                  <c:v>6.7566205995478184</c:v>
                </c:pt>
                <c:pt idx="909">
                  <c:v>6.7566205995478184</c:v>
                </c:pt>
                <c:pt idx="910">
                  <c:v>6.7566205995478184</c:v>
                </c:pt>
                <c:pt idx="911">
                  <c:v>6.7566205995478184</c:v>
                </c:pt>
                <c:pt idx="912">
                  <c:v>6.7566205995478184</c:v>
                </c:pt>
                <c:pt idx="913">
                  <c:v>6.7566205995478184</c:v>
                </c:pt>
                <c:pt idx="914">
                  <c:v>6.7566205995478184</c:v>
                </c:pt>
                <c:pt idx="915">
                  <c:v>6.7566205995478184</c:v>
                </c:pt>
                <c:pt idx="916">
                  <c:v>6.7566205995478184</c:v>
                </c:pt>
                <c:pt idx="917">
                  <c:v>6.7566205995478184</c:v>
                </c:pt>
                <c:pt idx="918">
                  <c:v>6.7566205995478184</c:v>
                </c:pt>
                <c:pt idx="919">
                  <c:v>6.7566205995478184</c:v>
                </c:pt>
                <c:pt idx="920">
                  <c:v>6.7566205995478184</c:v>
                </c:pt>
                <c:pt idx="921">
                  <c:v>6.7566205995478184</c:v>
                </c:pt>
                <c:pt idx="922">
                  <c:v>6.7566205995478184</c:v>
                </c:pt>
                <c:pt idx="923">
                  <c:v>6.7566205995478184</c:v>
                </c:pt>
                <c:pt idx="924">
                  <c:v>6.7566205995478184</c:v>
                </c:pt>
                <c:pt idx="925">
                  <c:v>6.7566205995478184</c:v>
                </c:pt>
                <c:pt idx="926">
                  <c:v>6.7566205995478184</c:v>
                </c:pt>
                <c:pt idx="927">
                  <c:v>6.7566205995478184</c:v>
                </c:pt>
                <c:pt idx="928">
                  <c:v>6.7566205995478184</c:v>
                </c:pt>
                <c:pt idx="929">
                  <c:v>6.7566205995478184</c:v>
                </c:pt>
                <c:pt idx="930">
                  <c:v>6.7566205995478184</c:v>
                </c:pt>
                <c:pt idx="931">
                  <c:v>6.7566205995478184</c:v>
                </c:pt>
                <c:pt idx="932">
                  <c:v>6.7566205995478184</c:v>
                </c:pt>
                <c:pt idx="933">
                  <c:v>6.7566205995478184</c:v>
                </c:pt>
                <c:pt idx="934">
                  <c:v>6.7566205995478184</c:v>
                </c:pt>
                <c:pt idx="935">
                  <c:v>6.7566205995478184</c:v>
                </c:pt>
                <c:pt idx="936">
                  <c:v>6.7566205995478184</c:v>
                </c:pt>
                <c:pt idx="937">
                  <c:v>6.7566205995478184</c:v>
                </c:pt>
                <c:pt idx="938">
                  <c:v>6.7566205995478184</c:v>
                </c:pt>
                <c:pt idx="939">
                  <c:v>6.7566205995478184</c:v>
                </c:pt>
                <c:pt idx="940">
                  <c:v>6.7566205995478184</c:v>
                </c:pt>
                <c:pt idx="941">
                  <c:v>6.7566205995478184</c:v>
                </c:pt>
                <c:pt idx="942">
                  <c:v>6.7566205995478184</c:v>
                </c:pt>
                <c:pt idx="943">
                  <c:v>6.7566205995478184</c:v>
                </c:pt>
                <c:pt idx="944">
                  <c:v>6.7566205995478184</c:v>
                </c:pt>
                <c:pt idx="945">
                  <c:v>6.7566205995478184</c:v>
                </c:pt>
                <c:pt idx="946">
                  <c:v>6.7566205995478184</c:v>
                </c:pt>
                <c:pt idx="947">
                  <c:v>6.7566205995478184</c:v>
                </c:pt>
                <c:pt idx="948">
                  <c:v>6.7566205995478184</c:v>
                </c:pt>
                <c:pt idx="949">
                  <c:v>6.7566205995478184</c:v>
                </c:pt>
                <c:pt idx="950">
                  <c:v>6.7566205995478184</c:v>
                </c:pt>
                <c:pt idx="951">
                  <c:v>6.7566205995478184</c:v>
                </c:pt>
                <c:pt idx="952">
                  <c:v>6.7566205995478184</c:v>
                </c:pt>
                <c:pt idx="953">
                  <c:v>6.7566205995478184</c:v>
                </c:pt>
                <c:pt idx="954">
                  <c:v>6.7566205995478184</c:v>
                </c:pt>
                <c:pt idx="955">
                  <c:v>6.7566205995478184</c:v>
                </c:pt>
                <c:pt idx="956">
                  <c:v>6.7566205995478184</c:v>
                </c:pt>
                <c:pt idx="957">
                  <c:v>6.7566205995478184</c:v>
                </c:pt>
                <c:pt idx="958">
                  <c:v>6.7566205995478184</c:v>
                </c:pt>
                <c:pt idx="959">
                  <c:v>6.7566205995478184</c:v>
                </c:pt>
                <c:pt idx="960">
                  <c:v>6.7566205995478184</c:v>
                </c:pt>
                <c:pt idx="961">
                  <c:v>6.7566205995478184</c:v>
                </c:pt>
                <c:pt idx="962">
                  <c:v>6.7566205995478184</c:v>
                </c:pt>
                <c:pt idx="963">
                  <c:v>6.7566205995478184</c:v>
                </c:pt>
                <c:pt idx="964">
                  <c:v>6.7566205995478184</c:v>
                </c:pt>
                <c:pt idx="965">
                  <c:v>6.7566205995478184</c:v>
                </c:pt>
                <c:pt idx="966">
                  <c:v>6.7566205995478184</c:v>
                </c:pt>
                <c:pt idx="967">
                  <c:v>6.7566205995478184</c:v>
                </c:pt>
                <c:pt idx="968">
                  <c:v>6.7566205995478184</c:v>
                </c:pt>
                <c:pt idx="969">
                  <c:v>6.7566205995478184</c:v>
                </c:pt>
                <c:pt idx="970">
                  <c:v>6.7566205995478184</c:v>
                </c:pt>
                <c:pt idx="971">
                  <c:v>6.7566205995478184</c:v>
                </c:pt>
                <c:pt idx="972">
                  <c:v>6.7566205995478184</c:v>
                </c:pt>
                <c:pt idx="973">
                  <c:v>6.7566205995478184</c:v>
                </c:pt>
                <c:pt idx="974">
                  <c:v>6.7566205995478184</c:v>
                </c:pt>
                <c:pt idx="975">
                  <c:v>6.7566205995478184</c:v>
                </c:pt>
                <c:pt idx="976">
                  <c:v>6.7566205995478184</c:v>
                </c:pt>
                <c:pt idx="977">
                  <c:v>6.7566205995478184</c:v>
                </c:pt>
                <c:pt idx="978">
                  <c:v>6.7566205995478184</c:v>
                </c:pt>
                <c:pt idx="979">
                  <c:v>6.7566205995478184</c:v>
                </c:pt>
                <c:pt idx="980">
                  <c:v>6.7566205995478184</c:v>
                </c:pt>
                <c:pt idx="981">
                  <c:v>6.7566205995478184</c:v>
                </c:pt>
                <c:pt idx="982">
                  <c:v>6.7566205995478184</c:v>
                </c:pt>
                <c:pt idx="983">
                  <c:v>6.7566205995478184</c:v>
                </c:pt>
                <c:pt idx="984">
                  <c:v>6.7566205995478184</c:v>
                </c:pt>
                <c:pt idx="985">
                  <c:v>6.7566205995478184</c:v>
                </c:pt>
                <c:pt idx="986">
                  <c:v>6.7566205995478184</c:v>
                </c:pt>
                <c:pt idx="987">
                  <c:v>6.7566205995478184</c:v>
                </c:pt>
                <c:pt idx="988">
                  <c:v>6.7566205995478184</c:v>
                </c:pt>
                <c:pt idx="989">
                  <c:v>6.7566205995478184</c:v>
                </c:pt>
                <c:pt idx="990">
                  <c:v>6.7566205995478184</c:v>
                </c:pt>
                <c:pt idx="991">
                  <c:v>6.7566205995478184</c:v>
                </c:pt>
                <c:pt idx="992">
                  <c:v>6.7566205995478184</c:v>
                </c:pt>
                <c:pt idx="993">
                  <c:v>6.7566205995478184</c:v>
                </c:pt>
                <c:pt idx="994">
                  <c:v>6.7566205995478184</c:v>
                </c:pt>
                <c:pt idx="995">
                  <c:v>6.7566205995478184</c:v>
                </c:pt>
                <c:pt idx="996">
                  <c:v>6.7566205995478184</c:v>
                </c:pt>
                <c:pt idx="997">
                  <c:v>6.7566205995478184</c:v>
                </c:pt>
                <c:pt idx="998">
                  <c:v>6.7566205995478184</c:v>
                </c:pt>
                <c:pt idx="999">
                  <c:v>6.7566205995478184</c:v>
                </c:pt>
                <c:pt idx="1000">
                  <c:v>6.7566205995478184</c:v>
                </c:pt>
                <c:pt idx="1001">
                  <c:v>6.7566205995478184</c:v>
                </c:pt>
                <c:pt idx="1002">
                  <c:v>6.7566205995478184</c:v>
                </c:pt>
                <c:pt idx="1003">
                  <c:v>6.7566205995478184</c:v>
                </c:pt>
                <c:pt idx="1004">
                  <c:v>6.7566205995478184</c:v>
                </c:pt>
                <c:pt idx="1005">
                  <c:v>6.7566205995478184</c:v>
                </c:pt>
                <c:pt idx="1006">
                  <c:v>6.7566205995478184</c:v>
                </c:pt>
                <c:pt idx="1007">
                  <c:v>6.7566205995478184</c:v>
                </c:pt>
                <c:pt idx="1008">
                  <c:v>6.7566205995478184</c:v>
                </c:pt>
                <c:pt idx="1009">
                  <c:v>6.7566205995478184</c:v>
                </c:pt>
                <c:pt idx="1010">
                  <c:v>6.7566205995478184</c:v>
                </c:pt>
                <c:pt idx="1011">
                  <c:v>6.7566205995478184</c:v>
                </c:pt>
                <c:pt idx="1012">
                  <c:v>6.7566205995478184</c:v>
                </c:pt>
                <c:pt idx="1013">
                  <c:v>6.7566205995478184</c:v>
                </c:pt>
                <c:pt idx="1014">
                  <c:v>6.7566205995478184</c:v>
                </c:pt>
                <c:pt idx="1015">
                  <c:v>6.7566205995478184</c:v>
                </c:pt>
                <c:pt idx="1016">
                  <c:v>6.7566205995478184</c:v>
                </c:pt>
                <c:pt idx="1017">
                  <c:v>6.7566205995478184</c:v>
                </c:pt>
                <c:pt idx="1018">
                  <c:v>6.7566205995478184</c:v>
                </c:pt>
                <c:pt idx="1019">
                  <c:v>6.7566205995478184</c:v>
                </c:pt>
                <c:pt idx="1020">
                  <c:v>6.7566205995478184</c:v>
                </c:pt>
                <c:pt idx="1021">
                  <c:v>6.7566205995478184</c:v>
                </c:pt>
                <c:pt idx="1022">
                  <c:v>6.7566205995478184</c:v>
                </c:pt>
                <c:pt idx="1023">
                  <c:v>6.7566205995478184</c:v>
                </c:pt>
                <c:pt idx="1024">
                  <c:v>6.7566205995478184</c:v>
                </c:pt>
                <c:pt idx="1025">
                  <c:v>6.7566205995478184</c:v>
                </c:pt>
                <c:pt idx="1026">
                  <c:v>6.7566205995478184</c:v>
                </c:pt>
                <c:pt idx="1027">
                  <c:v>6.7566205995478184</c:v>
                </c:pt>
                <c:pt idx="1028">
                  <c:v>6.7566205995478184</c:v>
                </c:pt>
                <c:pt idx="1029">
                  <c:v>6.7566205995478184</c:v>
                </c:pt>
                <c:pt idx="1030">
                  <c:v>6.7566205995478184</c:v>
                </c:pt>
                <c:pt idx="1031">
                  <c:v>6.7566205995478184</c:v>
                </c:pt>
                <c:pt idx="1032">
                  <c:v>6.7566205995478184</c:v>
                </c:pt>
                <c:pt idx="1033">
                  <c:v>6.7566205995478184</c:v>
                </c:pt>
                <c:pt idx="1034">
                  <c:v>6.7566205995478184</c:v>
                </c:pt>
                <c:pt idx="1035">
                  <c:v>6.7566205995478184</c:v>
                </c:pt>
                <c:pt idx="1036">
                  <c:v>6.7566205995478184</c:v>
                </c:pt>
                <c:pt idx="1037">
                  <c:v>6.7566205995478184</c:v>
                </c:pt>
                <c:pt idx="1038">
                  <c:v>6.7566205995478184</c:v>
                </c:pt>
                <c:pt idx="1039">
                  <c:v>6.7566205995478184</c:v>
                </c:pt>
                <c:pt idx="1040">
                  <c:v>6.7566205995478184</c:v>
                </c:pt>
                <c:pt idx="1041">
                  <c:v>6.7566205995478184</c:v>
                </c:pt>
                <c:pt idx="1042">
                  <c:v>6.7566205995478184</c:v>
                </c:pt>
                <c:pt idx="1043">
                  <c:v>6.7566205995478184</c:v>
                </c:pt>
                <c:pt idx="1044">
                  <c:v>6.7566205995478184</c:v>
                </c:pt>
                <c:pt idx="1045">
                  <c:v>6.7566205995478184</c:v>
                </c:pt>
                <c:pt idx="1046">
                  <c:v>6.7566205995478184</c:v>
                </c:pt>
                <c:pt idx="1047">
                  <c:v>6.7566205995478184</c:v>
                </c:pt>
                <c:pt idx="1048">
                  <c:v>6.7566205995478184</c:v>
                </c:pt>
                <c:pt idx="1049">
                  <c:v>6.7566205995478184</c:v>
                </c:pt>
                <c:pt idx="1050">
                  <c:v>6.7566205995478184</c:v>
                </c:pt>
                <c:pt idx="1051">
                  <c:v>6.7566205995478184</c:v>
                </c:pt>
                <c:pt idx="1052">
                  <c:v>6.7566205995478184</c:v>
                </c:pt>
                <c:pt idx="1053">
                  <c:v>6.7566205995478184</c:v>
                </c:pt>
                <c:pt idx="1054">
                  <c:v>6.7566205995478184</c:v>
                </c:pt>
                <c:pt idx="1055">
                  <c:v>6.7566205995478184</c:v>
                </c:pt>
                <c:pt idx="1056">
                  <c:v>6.7566205995478184</c:v>
                </c:pt>
                <c:pt idx="1057">
                  <c:v>6.7566205995478184</c:v>
                </c:pt>
                <c:pt idx="1058">
                  <c:v>6.7566205995478184</c:v>
                </c:pt>
                <c:pt idx="1059">
                  <c:v>6.7566205995478184</c:v>
                </c:pt>
                <c:pt idx="1060">
                  <c:v>6.7566205995478184</c:v>
                </c:pt>
                <c:pt idx="1061">
                  <c:v>6.7566205995478184</c:v>
                </c:pt>
                <c:pt idx="1062">
                  <c:v>6.7566205995478184</c:v>
                </c:pt>
                <c:pt idx="1063">
                  <c:v>6.7566205995478184</c:v>
                </c:pt>
                <c:pt idx="1064">
                  <c:v>6.7566205995478184</c:v>
                </c:pt>
                <c:pt idx="1065">
                  <c:v>6.7566205995478184</c:v>
                </c:pt>
                <c:pt idx="1066">
                  <c:v>6.7566205995478184</c:v>
                </c:pt>
                <c:pt idx="1067">
                  <c:v>6.7566205995478184</c:v>
                </c:pt>
                <c:pt idx="1068">
                  <c:v>6.7566205995478184</c:v>
                </c:pt>
                <c:pt idx="1069">
                  <c:v>6.7566205995478184</c:v>
                </c:pt>
                <c:pt idx="1070">
                  <c:v>6.7566205995478184</c:v>
                </c:pt>
                <c:pt idx="1071">
                  <c:v>6.7566205995478184</c:v>
                </c:pt>
                <c:pt idx="1072">
                  <c:v>6.7566205995478184</c:v>
                </c:pt>
                <c:pt idx="1073">
                  <c:v>6.7566205995478184</c:v>
                </c:pt>
                <c:pt idx="1074">
                  <c:v>6.7566205995478184</c:v>
                </c:pt>
                <c:pt idx="1075">
                  <c:v>6.7566205995478184</c:v>
                </c:pt>
                <c:pt idx="1076">
                  <c:v>6.7566205995478184</c:v>
                </c:pt>
                <c:pt idx="1077">
                  <c:v>6.7566205995478184</c:v>
                </c:pt>
                <c:pt idx="1078">
                  <c:v>6.7566205995478184</c:v>
                </c:pt>
                <c:pt idx="1079">
                  <c:v>6.7566205995478184</c:v>
                </c:pt>
                <c:pt idx="1080">
                  <c:v>6.7566205995478184</c:v>
                </c:pt>
                <c:pt idx="1081">
                  <c:v>6.7566205995478184</c:v>
                </c:pt>
                <c:pt idx="1082">
                  <c:v>6.7566205995478184</c:v>
                </c:pt>
                <c:pt idx="1083">
                  <c:v>6.7566205995478184</c:v>
                </c:pt>
                <c:pt idx="1084">
                  <c:v>6.7566205995478184</c:v>
                </c:pt>
                <c:pt idx="1085">
                  <c:v>6.7566205995478184</c:v>
                </c:pt>
                <c:pt idx="1086">
                  <c:v>6.7566205995478184</c:v>
                </c:pt>
                <c:pt idx="1087">
                  <c:v>6.7566205995478184</c:v>
                </c:pt>
                <c:pt idx="1088">
                  <c:v>6.7566205995478184</c:v>
                </c:pt>
                <c:pt idx="1089">
                  <c:v>6.7566205995478184</c:v>
                </c:pt>
                <c:pt idx="1090">
                  <c:v>6.7566205995478184</c:v>
                </c:pt>
                <c:pt idx="1091">
                  <c:v>6.7566205995478184</c:v>
                </c:pt>
                <c:pt idx="1092">
                  <c:v>6.7566205995478184</c:v>
                </c:pt>
                <c:pt idx="1093">
                  <c:v>6.7566205995478184</c:v>
                </c:pt>
                <c:pt idx="1094">
                  <c:v>6.7566205995478184</c:v>
                </c:pt>
                <c:pt idx="1095">
                  <c:v>6.7566205995478184</c:v>
                </c:pt>
                <c:pt idx="1096">
                  <c:v>6.7566205995478184</c:v>
                </c:pt>
                <c:pt idx="1097">
                  <c:v>6.7566205995478184</c:v>
                </c:pt>
                <c:pt idx="1098">
                  <c:v>6.7566205995478184</c:v>
                </c:pt>
                <c:pt idx="1099">
                  <c:v>6.7566205995478184</c:v>
                </c:pt>
                <c:pt idx="1100">
                  <c:v>6.7566205995478184</c:v>
                </c:pt>
                <c:pt idx="1101">
                  <c:v>6.7566205995478184</c:v>
                </c:pt>
                <c:pt idx="1102">
                  <c:v>6.7566205995478184</c:v>
                </c:pt>
                <c:pt idx="1103">
                  <c:v>6.7566205995478184</c:v>
                </c:pt>
                <c:pt idx="1104">
                  <c:v>6.7566205995478184</c:v>
                </c:pt>
                <c:pt idx="1105">
                  <c:v>6.7566205995478184</c:v>
                </c:pt>
                <c:pt idx="1106">
                  <c:v>6.7566205995478184</c:v>
                </c:pt>
                <c:pt idx="1107">
                  <c:v>6.7566205995478184</c:v>
                </c:pt>
                <c:pt idx="1108">
                  <c:v>6.7566205995478184</c:v>
                </c:pt>
                <c:pt idx="1109">
                  <c:v>6.7566205995478184</c:v>
                </c:pt>
                <c:pt idx="1110">
                  <c:v>6.7566205995478184</c:v>
                </c:pt>
                <c:pt idx="1111">
                  <c:v>6.7566205995478184</c:v>
                </c:pt>
                <c:pt idx="1112">
                  <c:v>6.7566205995478184</c:v>
                </c:pt>
                <c:pt idx="1113">
                  <c:v>6.7566205995478184</c:v>
                </c:pt>
                <c:pt idx="1114">
                  <c:v>6.7566205995478184</c:v>
                </c:pt>
                <c:pt idx="1115">
                  <c:v>6.7566205995478184</c:v>
                </c:pt>
                <c:pt idx="1116">
                  <c:v>6.7566205995478184</c:v>
                </c:pt>
                <c:pt idx="1117">
                  <c:v>6.7566205995478184</c:v>
                </c:pt>
                <c:pt idx="1118">
                  <c:v>6.7566205995478184</c:v>
                </c:pt>
                <c:pt idx="1119">
                  <c:v>6.7566205995478184</c:v>
                </c:pt>
                <c:pt idx="1120">
                  <c:v>6.7566205995478184</c:v>
                </c:pt>
                <c:pt idx="1121">
                  <c:v>6.7566205995478184</c:v>
                </c:pt>
                <c:pt idx="1122">
                  <c:v>6.7566205995478184</c:v>
                </c:pt>
                <c:pt idx="1123">
                  <c:v>6.7566205995478184</c:v>
                </c:pt>
                <c:pt idx="1124">
                  <c:v>6.7566205995478184</c:v>
                </c:pt>
                <c:pt idx="1125">
                  <c:v>6.7566205995478184</c:v>
                </c:pt>
                <c:pt idx="1126">
                  <c:v>6.7566205995478184</c:v>
                </c:pt>
                <c:pt idx="1127">
                  <c:v>6.7566205995478184</c:v>
                </c:pt>
                <c:pt idx="1128">
                  <c:v>6.7566205995478184</c:v>
                </c:pt>
                <c:pt idx="1129">
                  <c:v>6.7566205995478184</c:v>
                </c:pt>
                <c:pt idx="1130">
                  <c:v>6.7566205995478184</c:v>
                </c:pt>
                <c:pt idx="1131">
                  <c:v>6.7566205995478184</c:v>
                </c:pt>
                <c:pt idx="1132">
                  <c:v>6.7566205995478184</c:v>
                </c:pt>
                <c:pt idx="1133">
                  <c:v>6.7566205995478184</c:v>
                </c:pt>
                <c:pt idx="1134">
                  <c:v>6.7566205995478184</c:v>
                </c:pt>
                <c:pt idx="1135">
                  <c:v>6.7566205995478184</c:v>
                </c:pt>
                <c:pt idx="1136">
                  <c:v>6.7566205995478184</c:v>
                </c:pt>
                <c:pt idx="1137">
                  <c:v>6.7566205995478184</c:v>
                </c:pt>
                <c:pt idx="1138">
                  <c:v>6.7566205995478184</c:v>
                </c:pt>
                <c:pt idx="1139">
                  <c:v>6.7566205995478184</c:v>
                </c:pt>
                <c:pt idx="1140">
                  <c:v>6.7566205995478184</c:v>
                </c:pt>
                <c:pt idx="1141">
                  <c:v>6.7566205995478184</c:v>
                </c:pt>
                <c:pt idx="1142">
                  <c:v>6.7566205995478184</c:v>
                </c:pt>
                <c:pt idx="1143">
                  <c:v>6.7566205995478184</c:v>
                </c:pt>
                <c:pt idx="1144">
                  <c:v>6.7566205995478184</c:v>
                </c:pt>
                <c:pt idx="1145">
                  <c:v>6.7566205995478184</c:v>
                </c:pt>
                <c:pt idx="1146">
                  <c:v>6.7566205995478184</c:v>
                </c:pt>
                <c:pt idx="1147">
                  <c:v>6.7566205995478184</c:v>
                </c:pt>
                <c:pt idx="1148">
                  <c:v>6.7566205995478184</c:v>
                </c:pt>
                <c:pt idx="1149">
                  <c:v>6.7566205995478184</c:v>
                </c:pt>
                <c:pt idx="1150">
                  <c:v>6.7566205995478184</c:v>
                </c:pt>
                <c:pt idx="1151">
                  <c:v>6.7566205995478184</c:v>
                </c:pt>
                <c:pt idx="1152">
                  <c:v>6.7566205995478184</c:v>
                </c:pt>
                <c:pt idx="1153">
                  <c:v>6.7566205995478184</c:v>
                </c:pt>
                <c:pt idx="1154">
                  <c:v>6.7566205995478184</c:v>
                </c:pt>
                <c:pt idx="1155">
                  <c:v>6.7566205995478184</c:v>
                </c:pt>
                <c:pt idx="1156">
                  <c:v>6.7566205995478184</c:v>
                </c:pt>
                <c:pt idx="1157">
                  <c:v>6.7566205995478184</c:v>
                </c:pt>
                <c:pt idx="1158">
                  <c:v>6.7566205995478184</c:v>
                </c:pt>
                <c:pt idx="1159">
                  <c:v>6.7566205995478184</c:v>
                </c:pt>
                <c:pt idx="1160">
                  <c:v>6.7566205995478184</c:v>
                </c:pt>
                <c:pt idx="1161">
                  <c:v>6.7566205995478184</c:v>
                </c:pt>
                <c:pt idx="1162">
                  <c:v>6.7566205995478184</c:v>
                </c:pt>
                <c:pt idx="1163">
                  <c:v>6.7566205995478184</c:v>
                </c:pt>
                <c:pt idx="1164">
                  <c:v>6.7566205995478184</c:v>
                </c:pt>
                <c:pt idx="1165">
                  <c:v>6.7566205995478184</c:v>
                </c:pt>
                <c:pt idx="1166">
                  <c:v>6.7566205995478184</c:v>
                </c:pt>
                <c:pt idx="1167">
                  <c:v>6.7566205995478184</c:v>
                </c:pt>
                <c:pt idx="1168">
                  <c:v>6.7566205995478184</c:v>
                </c:pt>
                <c:pt idx="1169">
                  <c:v>6.7566205995478184</c:v>
                </c:pt>
                <c:pt idx="1170">
                  <c:v>6.7566205995478184</c:v>
                </c:pt>
                <c:pt idx="1171">
                  <c:v>6.7566205995478184</c:v>
                </c:pt>
                <c:pt idx="1172">
                  <c:v>6.7566205995478184</c:v>
                </c:pt>
                <c:pt idx="1173">
                  <c:v>6.7566205995478184</c:v>
                </c:pt>
                <c:pt idx="1174">
                  <c:v>6.7566205995478184</c:v>
                </c:pt>
                <c:pt idx="1175">
                  <c:v>6.7566205995478184</c:v>
                </c:pt>
                <c:pt idx="1176">
                  <c:v>6.7566205995478184</c:v>
                </c:pt>
                <c:pt idx="1177">
                  <c:v>6.7566205995478184</c:v>
                </c:pt>
                <c:pt idx="1178">
                  <c:v>6.7566205995478184</c:v>
                </c:pt>
                <c:pt idx="1179">
                  <c:v>6.7566205995478184</c:v>
                </c:pt>
                <c:pt idx="1180">
                  <c:v>6.7566205995478184</c:v>
                </c:pt>
                <c:pt idx="1181">
                  <c:v>6.7566205995478184</c:v>
                </c:pt>
                <c:pt idx="1182">
                  <c:v>6.7566205995478184</c:v>
                </c:pt>
                <c:pt idx="1183">
                  <c:v>6.7566205995478184</c:v>
                </c:pt>
                <c:pt idx="1184">
                  <c:v>6.7566205995478184</c:v>
                </c:pt>
                <c:pt idx="1185">
                  <c:v>6.7566205995478184</c:v>
                </c:pt>
                <c:pt idx="1186">
                  <c:v>6.7566205995478184</c:v>
                </c:pt>
                <c:pt idx="1187">
                  <c:v>6.7566205995478184</c:v>
                </c:pt>
                <c:pt idx="1188">
                  <c:v>6.7566205995478184</c:v>
                </c:pt>
                <c:pt idx="1189">
                  <c:v>6.7566205995478184</c:v>
                </c:pt>
                <c:pt idx="1190">
                  <c:v>6.7566205995478184</c:v>
                </c:pt>
                <c:pt idx="1191">
                  <c:v>6.7566205995478184</c:v>
                </c:pt>
                <c:pt idx="1192">
                  <c:v>6.7566205995478184</c:v>
                </c:pt>
                <c:pt idx="1193">
                  <c:v>6.7566205995478184</c:v>
                </c:pt>
                <c:pt idx="1194">
                  <c:v>6.7566205995478184</c:v>
                </c:pt>
                <c:pt idx="1195">
                  <c:v>6.7566205995478184</c:v>
                </c:pt>
                <c:pt idx="1196">
                  <c:v>6.7566205995478184</c:v>
                </c:pt>
                <c:pt idx="1197">
                  <c:v>6.7566205995478184</c:v>
                </c:pt>
                <c:pt idx="1198">
                  <c:v>6.7566205995478184</c:v>
                </c:pt>
                <c:pt idx="1199">
                  <c:v>6.7566205995478184</c:v>
                </c:pt>
                <c:pt idx="1200">
                  <c:v>6.7566205995478184</c:v>
                </c:pt>
                <c:pt idx="1201">
                  <c:v>6.7566205995478184</c:v>
                </c:pt>
                <c:pt idx="1202">
                  <c:v>6.7566205995478184</c:v>
                </c:pt>
                <c:pt idx="1203">
                  <c:v>6.7566205995478184</c:v>
                </c:pt>
                <c:pt idx="1204">
                  <c:v>6.7566205995478184</c:v>
                </c:pt>
                <c:pt idx="1205">
                  <c:v>6.7566205995478184</c:v>
                </c:pt>
                <c:pt idx="1206">
                  <c:v>6.7566205995478184</c:v>
                </c:pt>
                <c:pt idx="1207">
                  <c:v>6.7566205995478184</c:v>
                </c:pt>
                <c:pt idx="1208">
                  <c:v>6.7566205995478184</c:v>
                </c:pt>
                <c:pt idx="1209">
                  <c:v>6.7566205995478184</c:v>
                </c:pt>
                <c:pt idx="1210">
                  <c:v>6.7566205995478184</c:v>
                </c:pt>
                <c:pt idx="1211">
                  <c:v>6.7566205995478184</c:v>
                </c:pt>
                <c:pt idx="1212">
                  <c:v>6.7566205995478184</c:v>
                </c:pt>
                <c:pt idx="1213">
                  <c:v>6.7566205995478184</c:v>
                </c:pt>
                <c:pt idx="1214">
                  <c:v>6.7566205995478184</c:v>
                </c:pt>
                <c:pt idx="1215">
                  <c:v>6.7566205995478184</c:v>
                </c:pt>
                <c:pt idx="1216">
                  <c:v>6.7566205995478184</c:v>
                </c:pt>
                <c:pt idx="1217">
                  <c:v>6.7566205995478184</c:v>
                </c:pt>
                <c:pt idx="1218">
                  <c:v>6.7566205995478184</c:v>
                </c:pt>
                <c:pt idx="1219">
                  <c:v>6.7566205995478184</c:v>
                </c:pt>
                <c:pt idx="1220">
                  <c:v>6.7566205995478184</c:v>
                </c:pt>
                <c:pt idx="1221">
                  <c:v>6.7566205995478184</c:v>
                </c:pt>
                <c:pt idx="1222">
                  <c:v>6.7566205995478184</c:v>
                </c:pt>
                <c:pt idx="1223">
                  <c:v>6.7566205995478184</c:v>
                </c:pt>
                <c:pt idx="1224">
                  <c:v>6.7566205995478184</c:v>
                </c:pt>
                <c:pt idx="1225">
                  <c:v>6.7566205995478184</c:v>
                </c:pt>
                <c:pt idx="1226">
                  <c:v>6.7566205995478184</c:v>
                </c:pt>
                <c:pt idx="1227">
                  <c:v>6.7566205995478184</c:v>
                </c:pt>
                <c:pt idx="1228">
                  <c:v>6.7566205995478184</c:v>
                </c:pt>
                <c:pt idx="1229">
                  <c:v>6.7566205995478184</c:v>
                </c:pt>
                <c:pt idx="1230">
                  <c:v>6.7566205995478184</c:v>
                </c:pt>
                <c:pt idx="1231">
                  <c:v>6.7566205995478184</c:v>
                </c:pt>
                <c:pt idx="1232">
                  <c:v>6.7566205995478184</c:v>
                </c:pt>
                <c:pt idx="1233">
                  <c:v>6.7566205995478184</c:v>
                </c:pt>
                <c:pt idx="1234">
                  <c:v>6.7566205995478184</c:v>
                </c:pt>
                <c:pt idx="1235">
                  <c:v>6.7566205995478184</c:v>
                </c:pt>
                <c:pt idx="1236">
                  <c:v>6.7566205995478184</c:v>
                </c:pt>
                <c:pt idx="1237">
                  <c:v>6.7566205995478184</c:v>
                </c:pt>
                <c:pt idx="1238">
                  <c:v>6.7566205995478184</c:v>
                </c:pt>
                <c:pt idx="1239">
                  <c:v>6.7566205995478184</c:v>
                </c:pt>
                <c:pt idx="1240">
                  <c:v>6.7566205995478184</c:v>
                </c:pt>
                <c:pt idx="1241">
                  <c:v>6.7566205995478184</c:v>
                </c:pt>
                <c:pt idx="1242">
                  <c:v>6.7566205995478184</c:v>
                </c:pt>
                <c:pt idx="1243">
                  <c:v>6.7566205995478184</c:v>
                </c:pt>
                <c:pt idx="1244">
                  <c:v>6.7566205995478184</c:v>
                </c:pt>
                <c:pt idx="1245">
                  <c:v>6.7566205995478184</c:v>
                </c:pt>
                <c:pt idx="1246">
                  <c:v>6.7566205995478184</c:v>
                </c:pt>
                <c:pt idx="1247">
                  <c:v>6.7566205995478184</c:v>
                </c:pt>
                <c:pt idx="1248">
                  <c:v>6.7566205995478184</c:v>
                </c:pt>
                <c:pt idx="1249">
                  <c:v>6.7566205995478184</c:v>
                </c:pt>
                <c:pt idx="1250">
                  <c:v>6.7566205995478184</c:v>
                </c:pt>
                <c:pt idx="1251">
                  <c:v>6.7566205995478184</c:v>
                </c:pt>
                <c:pt idx="1252">
                  <c:v>6.7566205995478184</c:v>
                </c:pt>
                <c:pt idx="1253">
                  <c:v>6.7566205995478184</c:v>
                </c:pt>
                <c:pt idx="1254">
                  <c:v>6.7566205995478184</c:v>
                </c:pt>
                <c:pt idx="1255">
                  <c:v>6.7566205995478184</c:v>
                </c:pt>
                <c:pt idx="1256">
                  <c:v>6.7566205995478184</c:v>
                </c:pt>
                <c:pt idx="1257">
                  <c:v>6.7566205995478184</c:v>
                </c:pt>
                <c:pt idx="1258">
                  <c:v>6.7566205995478184</c:v>
                </c:pt>
                <c:pt idx="1259">
                  <c:v>6.7566205995478184</c:v>
                </c:pt>
                <c:pt idx="1260">
                  <c:v>6.7566205995478184</c:v>
                </c:pt>
                <c:pt idx="1261">
                  <c:v>6.7566205995478184</c:v>
                </c:pt>
                <c:pt idx="1262">
                  <c:v>6.7566205995478184</c:v>
                </c:pt>
                <c:pt idx="1263">
                  <c:v>6.7566205995478184</c:v>
                </c:pt>
                <c:pt idx="1264">
                  <c:v>6.7566205995478184</c:v>
                </c:pt>
                <c:pt idx="1265">
                  <c:v>6.7566205995478184</c:v>
                </c:pt>
                <c:pt idx="1266">
                  <c:v>6.7566205995478184</c:v>
                </c:pt>
                <c:pt idx="1267">
                  <c:v>6.7566205995478184</c:v>
                </c:pt>
                <c:pt idx="1268">
                  <c:v>6.7566205995478184</c:v>
                </c:pt>
                <c:pt idx="1269">
                  <c:v>6.7566205995478184</c:v>
                </c:pt>
                <c:pt idx="1270">
                  <c:v>6.7566205995478184</c:v>
                </c:pt>
                <c:pt idx="1271">
                  <c:v>6.7566205995478184</c:v>
                </c:pt>
                <c:pt idx="1272">
                  <c:v>6.7566205995478184</c:v>
                </c:pt>
                <c:pt idx="1273">
                  <c:v>6.7566205995478184</c:v>
                </c:pt>
                <c:pt idx="1274">
                  <c:v>6.7566205995478184</c:v>
                </c:pt>
                <c:pt idx="1275">
                  <c:v>6.7566205995478184</c:v>
                </c:pt>
                <c:pt idx="1276">
                  <c:v>6.7566205995478184</c:v>
                </c:pt>
                <c:pt idx="1277">
                  <c:v>6.7566205995478184</c:v>
                </c:pt>
                <c:pt idx="1278">
                  <c:v>6.7566205995478184</c:v>
                </c:pt>
                <c:pt idx="1279">
                  <c:v>6.7566205995478184</c:v>
                </c:pt>
                <c:pt idx="1280">
                  <c:v>6.7566205995478184</c:v>
                </c:pt>
                <c:pt idx="1281">
                  <c:v>6.7566205995478184</c:v>
                </c:pt>
                <c:pt idx="1282">
                  <c:v>6.7566205995478184</c:v>
                </c:pt>
                <c:pt idx="1283">
                  <c:v>6.7566205995478184</c:v>
                </c:pt>
                <c:pt idx="1284">
                  <c:v>6.7566205995478184</c:v>
                </c:pt>
                <c:pt idx="1285">
                  <c:v>6.7566205995478184</c:v>
                </c:pt>
                <c:pt idx="1286">
                  <c:v>6.7566205995478184</c:v>
                </c:pt>
                <c:pt idx="1287">
                  <c:v>6.7566205995478184</c:v>
                </c:pt>
                <c:pt idx="1288">
                  <c:v>6.7566205995478184</c:v>
                </c:pt>
                <c:pt idx="1289">
                  <c:v>6.7566205995478184</c:v>
                </c:pt>
                <c:pt idx="1290">
                  <c:v>6.7566205995478184</c:v>
                </c:pt>
                <c:pt idx="1291">
                  <c:v>6.7566205995478184</c:v>
                </c:pt>
                <c:pt idx="1292">
                  <c:v>6.7566205995478184</c:v>
                </c:pt>
                <c:pt idx="1293">
                  <c:v>6.7566205995478184</c:v>
                </c:pt>
                <c:pt idx="1294">
                  <c:v>6.7566205995478184</c:v>
                </c:pt>
                <c:pt idx="1295">
                  <c:v>6.7566205995478184</c:v>
                </c:pt>
                <c:pt idx="1296">
                  <c:v>6.7566205995478184</c:v>
                </c:pt>
                <c:pt idx="1297">
                  <c:v>6.7566205995478184</c:v>
                </c:pt>
                <c:pt idx="1298">
                  <c:v>6.7566205995478184</c:v>
                </c:pt>
                <c:pt idx="1299">
                  <c:v>6.7566205995478184</c:v>
                </c:pt>
                <c:pt idx="1300">
                  <c:v>6.7566205995478184</c:v>
                </c:pt>
                <c:pt idx="1301">
                  <c:v>6.7566205995478184</c:v>
                </c:pt>
                <c:pt idx="1302">
                  <c:v>6.7566205995478184</c:v>
                </c:pt>
                <c:pt idx="1303">
                  <c:v>6.7566205995478184</c:v>
                </c:pt>
                <c:pt idx="1304">
                  <c:v>6.7566205995478184</c:v>
                </c:pt>
                <c:pt idx="1305">
                  <c:v>6.7566205995478184</c:v>
                </c:pt>
                <c:pt idx="1306">
                  <c:v>6.7566205995478184</c:v>
                </c:pt>
                <c:pt idx="1307">
                  <c:v>6.7566205995478184</c:v>
                </c:pt>
                <c:pt idx="1308">
                  <c:v>6.7566205995478184</c:v>
                </c:pt>
                <c:pt idx="1309">
                  <c:v>6.7566205995478184</c:v>
                </c:pt>
                <c:pt idx="1310">
                  <c:v>6.7566205995478184</c:v>
                </c:pt>
                <c:pt idx="1311">
                  <c:v>6.7566205995478184</c:v>
                </c:pt>
                <c:pt idx="1312">
                  <c:v>6.7566205995478184</c:v>
                </c:pt>
                <c:pt idx="1313">
                  <c:v>6.7566205995478184</c:v>
                </c:pt>
                <c:pt idx="1314">
                  <c:v>6.7566205995478184</c:v>
                </c:pt>
                <c:pt idx="1315">
                  <c:v>6.7566205995478184</c:v>
                </c:pt>
                <c:pt idx="1316">
                  <c:v>6.7566205995478184</c:v>
                </c:pt>
                <c:pt idx="1317">
                  <c:v>6.7566205995478184</c:v>
                </c:pt>
                <c:pt idx="1318">
                  <c:v>6.7566205995478184</c:v>
                </c:pt>
                <c:pt idx="1319">
                  <c:v>6.7566205995478184</c:v>
                </c:pt>
                <c:pt idx="1320">
                  <c:v>6.7566205995478184</c:v>
                </c:pt>
                <c:pt idx="1321">
                  <c:v>6.7566205995478184</c:v>
                </c:pt>
                <c:pt idx="1322">
                  <c:v>6.7566205995478184</c:v>
                </c:pt>
                <c:pt idx="1323">
                  <c:v>6.7566205995478184</c:v>
                </c:pt>
                <c:pt idx="1324">
                  <c:v>6.7566205995478184</c:v>
                </c:pt>
                <c:pt idx="1325">
                  <c:v>6.7566205995478184</c:v>
                </c:pt>
                <c:pt idx="1326">
                  <c:v>6.7566205995478184</c:v>
                </c:pt>
                <c:pt idx="1327">
                  <c:v>6.7566205995478184</c:v>
                </c:pt>
                <c:pt idx="1328">
                  <c:v>6.7566205995478184</c:v>
                </c:pt>
                <c:pt idx="1329">
                  <c:v>6.7566205995478184</c:v>
                </c:pt>
                <c:pt idx="1330">
                  <c:v>6.7566205995478184</c:v>
                </c:pt>
                <c:pt idx="1331">
                  <c:v>6.7566205995478184</c:v>
                </c:pt>
                <c:pt idx="1332">
                  <c:v>6.7566205995478184</c:v>
                </c:pt>
                <c:pt idx="1333">
                  <c:v>6.7566205995478184</c:v>
                </c:pt>
                <c:pt idx="1334">
                  <c:v>6.7566205995478184</c:v>
                </c:pt>
                <c:pt idx="1335">
                  <c:v>6.7566205995478184</c:v>
                </c:pt>
                <c:pt idx="1336">
                  <c:v>6.7566205995478184</c:v>
                </c:pt>
                <c:pt idx="1337">
                  <c:v>6.7566205995478184</c:v>
                </c:pt>
                <c:pt idx="1338">
                  <c:v>6.7566205995478184</c:v>
                </c:pt>
                <c:pt idx="1339">
                  <c:v>6.7566205995478184</c:v>
                </c:pt>
                <c:pt idx="1340">
                  <c:v>6.7566205995478184</c:v>
                </c:pt>
                <c:pt idx="1341">
                  <c:v>6.7566205995478184</c:v>
                </c:pt>
                <c:pt idx="1342">
                  <c:v>6.7566205995478184</c:v>
                </c:pt>
                <c:pt idx="1343">
                  <c:v>6.7566205995478184</c:v>
                </c:pt>
                <c:pt idx="1344">
                  <c:v>6.7566205995478184</c:v>
                </c:pt>
                <c:pt idx="1345">
                  <c:v>6.7566205995478184</c:v>
                </c:pt>
                <c:pt idx="1346">
                  <c:v>6.7566205995478184</c:v>
                </c:pt>
                <c:pt idx="1347">
                  <c:v>6.7566205995478184</c:v>
                </c:pt>
                <c:pt idx="1348">
                  <c:v>6.7566205995478184</c:v>
                </c:pt>
                <c:pt idx="1349">
                  <c:v>6.7566205995478184</c:v>
                </c:pt>
                <c:pt idx="1350">
                  <c:v>6.7566205995478184</c:v>
                </c:pt>
                <c:pt idx="1351">
                  <c:v>6.7566205995478184</c:v>
                </c:pt>
                <c:pt idx="1352">
                  <c:v>6.7566205995478184</c:v>
                </c:pt>
                <c:pt idx="1353">
                  <c:v>6.7566205995478184</c:v>
                </c:pt>
                <c:pt idx="1354">
                  <c:v>6.7566205995478184</c:v>
                </c:pt>
                <c:pt idx="1355">
                  <c:v>6.7566205995478184</c:v>
                </c:pt>
                <c:pt idx="1356">
                  <c:v>6.7566205995478184</c:v>
                </c:pt>
                <c:pt idx="1357">
                  <c:v>6.7566205995478184</c:v>
                </c:pt>
                <c:pt idx="1358">
                  <c:v>6.7566205995478184</c:v>
                </c:pt>
                <c:pt idx="1359">
                  <c:v>6.7566205995478184</c:v>
                </c:pt>
                <c:pt idx="1360">
                  <c:v>6.7566205995478184</c:v>
                </c:pt>
                <c:pt idx="1361">
                  <c:v>6.7566205995478184</c:v>
                </c:pt>
                <c:pt idx="1362">
                  <c:v>6.7566205995478184</c:v>
                </c:pt>
                <c:pt idx="1363">
                  <c:v>6.7566205995478184</c:v>
                </c:pt>
                <c:pt idx="1364">
                  <c:v>6.7566205995478184</c:v>
                </c:pt>
                <c:pt idx="1365">
                  <c:v>6.7566205995478184</c:v>
                </c:pt>
                <c:pt idx="1366">
                  <c:v>6.7566205995478184</c:v>
                </c:pt>
                <c:pt idx="1367">
                  <c:v>6.7566205995478184</c:v>
                </c:pt>
                <c:pt idx="1368">
                  <c:v>6.7566205995478184</c:v>
                </c:pt>
                <c:pt idx="1369">
                  <c:v>6.7566205995478184</c:v>
                </c:pt>
                <c:pt idx="1370">
                  <c:v>6.7566205995478184</c:v>
                </c:pt>
                <c:pt idx="1371">
                  <c:v>6.7566205995478184</c:v>
                </c:pt>
                <c:pt idx="1372">
                  <c:v>6.7566205995478184</c:v>
                </c:pt>
                <c:pt idx="1373">
                  <c:v>6.7566205995478184</c:v>
                </c:pt>
                <c:pt idx="1374">
                  <c:v>6.7566205995478184</c:v>
                </c:pt>
                <c:pt idx="1375">
                  <c:v>6.7566205995478184</c:v>
                </c:pt>
                <c:pt idx="1376">
                  <c:v>6.7566205995478184</c:v>
                </c:pt>
                <c:pt idx="1377">
                  <c:v>6.7566205995478184</c:v>
                </c:pt>
                <c:pt idx="1378">
                  <c:v>6.7566205995478184</c:v>
                </c:pt>
                <c:pt idx="1379">
                  <c:v>6.7566205995478184</c:v>
                </c:pt>
                <c:pt idx="1380">
                  <c:v>6.7566205995478184</c:v>
                </c:pt>
                <c:pt idx="1381">
                  <c:v>6.7566205995478184</c:v>
                </c:pt>
                <c:pt idx="1382">
                  <c:v>6.7566205995478184</c:v>
                </c:pt>
                <c:pt idx="1383">
                  <c:v>6.7566205995478184</c:v>
                </c:pt>
                <c:pt idx="1384">
                  <c:v>6.7566205995478184</c:v>
                </c:pt>
                <c:pt idx="1385">
                  <c:v>6.7566205995478184</c:v>
                </c:pt>
                <c:pt idx="1386">
                  <c:v>6.7566205995478184</c:v>
                </c:pt>
                <c:pt idx="1387">
                  <c:v>6.7566205995478184</c:v>
                </c:pt>
                <c:pt idx="1388">
                  <c:v>6.7566205995478184</c:v>
                </c:pt>
                <c:pt idx="1389">
                  <c:v>6.7566205995478184</c:v>
                </c:pt>
                <c:pt idx="1390">
                  <c:v>6.7566205995478184</c:v>
                </c:pt>
                <c:pt idx="1391">
                  <c:v>6.7566205995478184</c:v>
                </c:pt>
                <c:pt idx="1392">
                  <c:v>6.7566205995478184</c:v>
                </c:pt>
                <c:pt idx="1393">
                  <c:v>6.7566205995478184</c:v>
                </c:pt>
                <c:pt idx="1394">
                  <c:v>6.7566205995478184</c:v>
                </c:pt>
                <c:pt idx="1395">
                  <c:v>6.7566205995478184</c:v>
                </c:pt>
                <c:pt idx="1396">
                  <c:v>6.7566205995478184</c:v>
                </c:pt>
                <c:pt idx="1397">
                  <c:v>6.7566205995478184</c:v>
                </c:pt>
                <c:pt idx="1398">
                  <c:v>6.7566205995478184</c:v>
                </c:pt>
                <c:pt idx="1399">
                  <c:v>6.7566205995478184</c:v>
                </c:pt>
                <c:pt idx="1400">
                  <c:v>6.7566205995478184</c:v>
                </c:pt>
                <c:pt idx="1401">
                  <c:v>6.7566205995478184</c:v>
                </c:pt>
                <c:pt idx="1402">
                  <c:v>6.7566205995478184</c:v>
                </c:pt>
                <c:pt idx="1403">
                  <c:v>6.7566205995478184</c:v>
                </c:pt>
                <c:pt idx="1404">
                  <c:v>6.7566205995478184</c:v>
                </c:pt>
                <c:pt idx="1405">
                  <c:v>6.7566205995478184</c:v>
                </c:pt>
                <c:pt idx="1406">
                  <c:v>6.7566205995478184</c:v>
                </c:pt>
                <c:pt idx="1407">
                  <c:v>6.7566205995478184</c:v>
                </c:pt>
                <c:pt idx="1408">
                  <c:v>6.7566205995478184</c:v>
                </c:pt>
                <c:pt idx="1409">
                  <c:v>6.7566205995478184</c:v>
                </c:pt>
                <c:pt idx="1410">
                  <c:v>6.7566205995478184</c:v>
                </c:pt>
                <c:pt idx="1411">
                  <c:v>6.7566205995478184</c:v>
                </c:pt>
                <c:pt idx="1412">
                  <c:v>6.7566205995478184</c:v>
                </c:pt>
                <c:pt idx="1413">
                  <c:v>6.7566205995478184</c:v>
                </c:pt>
                <c:pt idx="1414">
                  <c:v>6.7566205995478184</c:v>
                </c:pt>
                <c:pt idx="1415">
                  <c:v>6.7566205995478184</c:v>
                </c:pt>
                <c:pt idx="1416">
                  <c:v>6.7566205995478184</c:v>
                </c:pt>
                <c:pt idx="1417">
                  <c:v>6.7566205995478184</c:v>
                </c:pt>
                <c:pt idx="1418">
                  <c:v>6.7566205995478184</c:v>
                </c:pt>
                <c:pt idx="1419">
                  <c:v>6.7566205995478184</c:v>
                </c:pt>
                <c:pt idx="1420">
                  <c:v>6.7566205995478184</c:v>
                </c:pt>
                <c:pt idx="1421">
                  <c:v>6.7566205995478184</c:v>
                </c:pt>
                <c:pt idx="1422">
                  <c:v>6.7566205995478184</c:v>
                </c:pt>
                <c:pt idx="1423">
                  <c:v>6.7566205995478184</c:v>
                </c:pt>
                <c:pt idx="1424">
                  <c:v>6.7566205995478184</c:v>
                </c:pt>
                <c:pt idx="1425">
                  <c:v>6.7566205995478184</c:v>
                </c:pt>
                <c:pt idx="1426">
                  <c:v>6.7566205995478184</c:v>
                </c:pt>
                <c:pt idx="1427">
                  <c:v>6.7566205995478184</c:v>
                </c:pt>
                <c:pt idx="1428">
                  <c:v>6.7566205995478184</c:v>
                </c:pt>
                <c:pt idx="1429">
                  <c:v>6.7566205995478184</c:v>
                </c:pt>
                <c:pt idx="1430">
                  <c:v>6.7566205995478184</c:v>
                </c:pt>
                <c:pt idx="1431">
                  <c:v>6.7566205995478184</c:v>
                </c:pt>
                <c:pt idx="1432">
                  <c:v>6.7566205995478184</c:v>
                </c:pt>
                <c:pt idx="1433">
                  <c:v>6.7566205995478184</c:v>
                </c:pt>
                <c:pt idx="1434">
                  <c:v>6.7566205995478184</c:v>
                </c:pt>
                <c:pt idx="1435">
                  <c:v>6.7566205995478184</c:v>
                </c:pt>
                <c:pt idx="1436">
                  <c:v>6.7566205995478184</c:v>
                </c:pt>
                <c:pt idx="1437">
                  <c:v>6.7566205995478184</c:v>
                </c:pt>
                <c:pt idx="1438">
                  <c:v>6.7566205995478184</c:v>
                </c:pt>
                <c:pt idx="1439">
                  <c:v>6.7566205995478184</c:v>
                </c:pt>
                <c:pt idx="1440">
                  <c:v>6.7566205995478184</c:v>
                </c:pt>
                <c:pt idx="1441">
                  <c:v>6.7566205995478184</c:v>
                </c:pt>
                <c:pt idx="1442">
                  <c:v>6.7566205995478184</c:v>
                </c:pt>
                <c:pt idx="1443">
                  <c:v>6.7566205995478184</c:v>
                </c:pt>
                <c:pt idx="1444">
                  <c:v>6.7566205995478184</c:v>
                </c:pt>
                <c:pt idx="1445">
                  <c:v>6.7566205995478184</c:v>
                </c:pt>
                <c:pt idx="1446">
                  <c:v>6.7566205995478184</c:v>
                </c:pt>
                <c:pt idx="1447">
                  <c:v>6.7566205995478184</c:v>
                </c:pt>
                <c:pt idx="1448">
                  <c:v>6.7566205995478184</c:v>
                </c:pt>
                <c:pt idx="1449">
                  <c:v>6.7566205995478184</c:v>
                </c:pt>
                <c:pt idx="1450">
                  <c:v>6.7566205995478184</c:v>
                </c:pt>
                <c:pt idx="1451">
                  <c:v>6.7566205995478184</c:v>
                </c:pt>
                <c:pt idx="1452">
                  <c:v>6.7566205995478184</c:v>
                </c:pt>
                <c:pt idx="1453">
                  <c:v>6.7566205995478184</c:v>
                </c:pt>
                <c:pt idx="1454">
                  <c:v>6.7566205995478184</c:v>
                </c:pt>
                <c:pt idx="1455">
                  <c:v>6.7566205995478184</c:v>
                </c:pt>
                <c:pt idx="1456">
                  <c:v>6.7566205995478184</c:v>
                </c:pt>
                <c:pt idx="1457">
                  <c:v>6.7566205995478184</c:v>
                </c:pt>
                <c:pt idx="1458">
                  <c:v>6.7566205995478184</c:v>
                </c:pt>
                <c:pt idx="1459">
                  <c:v>6.7566205995478184</c:v>
                </c:pt>
                <c:pt idx="1460">
                  <c:v>6.7566205995478184</c:v>
                </c:pt>
                <c:pt idx="1461">
                  <c:v>6.7566205995478184</c:v>
                </c:pt>
                <c:pt idx="1462">
                  <c:v>6.7566205995478184</c:v>
                </c:pt>
                <c:pt idx="1463">
                  <c:v>6.7566205995478184</c:v>
                </c:pt>
                <c:pt idx="1464">
                  <c:v>6.7566205995478184</c:v>
                </c:pt>
                <c:pt idx="1465">
                  <c:v>6.7566205995478184</c:v>
                </c:pt>
                <c:pt idx="1466">
                  <c:v>6.7566205995478184</c:v>
                </c:pt>
                <c:pt idx="1467">
                  <c:v>6.7566205995478184</c:v>
                </c:pt>
                <c:pt idx="1468">
                  <c:v>6.7566205995478184</c:v>
                </c:pt>
                <c:pt idx="1469">
                  <c:v>6.7566205995478184</c:v>
                </c:pt>
                <c:pt idx="1470">
                  <c:v>6.7566205995478184</c:v>
                </c:pt>
                <c:pt idx="1471">
                  <c:v>6.7566205995478184</c:v>
                </c:pt>
                <c:pt idx="1472">
                  <c:v>6.7566205995478184</c:v>
                </c:pt>
                <c:pt idx="1473">
                  <c:v>6.7566205995478184</c:v>
                </c:pt>
                <c:pt idx="1474">
                  <c:v>6.7566205995478184</c:v>
                </c:pt>
                <c:pt idx="1475">
                  <c:v>6.7566205995478184</c:v>
                </c:pt>
                <c:pt idx="1476">
                  <c:v>6.7566205995478184</c:v>
                </c:pt>
                <c:pt idx="1477">
                  <c:v>6.7566205995478184</c:v>
                </c:pt>
                <c:pt idx="1478">
                  <c:v>6.7566205995478184</c:v>
                </c:pt>
                <c:pt idx="1479">
                  <c:v>6.7566205995478184</c:v>
                </c:pt>
                <c:pt idx="1480">
                  <c:v>6.7566205995478184</c:v>
                </c:pt>
                <c:pt idx="1481">
                  <c:v>6.7566205995478184</c:v>
                </c:pt>
                <c:pt idx="1482">
                  <c:v>6.7566205995478184</c:v>
                </c:pt>
                <c:pt idx="1483">
                  <c:v>6.7566205995478184</c:v>
                </c:pt>
                <c:pt idx="1484">
                  <c:v>6.7566205995478184</c:v>
                </c:pt>
                <c:pt idx="1485">
                  <c:v>6.7566205995478184</c:v>
                </c:pt>
                <c:pt idx="1486">
                  <c:v>6.7566205995478184</c:v>
                </c:pt>
                <c:pt idx="1487">
                  <c:v>6.7566205995478184</c:v>
                </c:pt>
                <c:pt idx="1488">
                  <c:v>6.7566205995478184</c:v>
                </c:pt>
                <c:pt idx="1489">
                  <c:v>6.7566205995478184</c:v>
                </c:pt>
                <c:pt idx="1490">
                  <c:v>6.7566205995478184</c:v>
                </c:pt>
                <c:pt idx="1491">
                  <c:v>6.7566205995478184</c:v>
                </c:pt>
                <c:pt idx="1492">
                  <c:v>6.7566205995478184</c:v>
                </c:pt>
                <c:pt idx="1493">
                  <c:v>6.7566205995478184</c:v>
                </c:pt>
                <c:pt idx="1494">
                  <c:v>6.7566205995478184</c:v>
                </c:pt>
                <c:pt idx="1495">
                  <c:v>6.7566205995478184</c:v>
                </c:pt>
                <c:pt idx="1496">
                  <c:v>6.7566205995478184</c:v>
                </c:pt>
                <c:pt idx="1497">
                  <c:v>6.7566205995478184</c:v>
                </c:pt>
                <c:pt idx="1498">
                  <c:v>6.7566205995478184</c:v>
                </c:pt>
                <c:pt idx="1499">
                  <c:v>6.7566205995478184</c:v>
                </c:pt>
                <c:pt idx="1500">
                  <c:v>6.7566205995478184</c:v>
                </c:pt>
                <c:pt idx="1501">
                  <c:v>6.7566205995478184</c:v>
                </c:pt>
                <c:pt idx="1502">
                  <c:v>6.7566205995478184</c:v>
                </c:pt>
                <c:pt idx="1503">
                  <c:v>6.7566205995478184</c:v>
                </c:pt>
                <c:pt idx="1504">
                  <c:v>6.7566205995478184</c:v>
                </c:pt>
                <c:pt idx="1505">
                  <c:v>6.7566205995478184</c:v>
                </c:pt>
                <c:pt idx="1506">
                  <c:v>6.7566205995478184</c:v>
                </c:pt>
                <c:pt idx="1507">
                  <c:v>6.7566205995478184</c:v>
                </c:pt>
                <c:pt idx="1508">
                  <c:v>6.7566205995478184</c:v>
                </c:pt>
                <c:pt idx="1509">
                  <c:v>6.7566205995478184</c:v>
                </c:pt>
                <c:pt idx="1510">
                  <c:v>6.7566205995478184</c:v>
                </c:pt>
                <c:pt idx="1511">
                  <c:v>6.7566205995478184</c:v>
                </c:pt>
                <c:pt idx="1512">
                  <c:v>6.7566205995478184</c:v>
                </c:pt>
                <c:pt idx="1513">
                  <c:v>6.7566205995478184</c:v>
                </c:pt>
                <c:pt idx="1514">
                  <c:v>6.7566205995478184</c:v>
                </c:pt>
                <c:pt idx="1515">
                  <c:v>6.7566205995478184</c:v>
                </c:pt>
                <c:pt idx="1516">
                  <c:v>6.7566205995478184</c:v>
                </c:pt>
                <c:pt idx="1517">
                  <c:v>6.7566205995478184</c:v>
                </c:pt>
                <c:pt idx="1518">
                  <c:v>6.7566205995478184</c:v>
                </c:pt>
                <c:pt idx="1519">
                  <c:v>6.7566205995478184</c:v>
                </c:pt>
                <c:pt idx="1520">
                  <c:v>6.7566205995478184</c:v>
                </c:pt>
                <c:pt idx="1521">
                  <c:v>6.7566205995478184</c:v>
                </c:pt>
                <c:pt idx="1522">
                  <c:v>6.7566205995478184</c:v>
                </c:pt>
                <c:pt idx="1523">
                  <c:v>6.7566205995478184</c:v>
                </c:pt>
                <c:pt idx="1524">
                  <c:v>6.7566205995478184</c:v>
                </c:pt>
                <c:pt idx="1525">
                  <c:v>6.7566205995478184</c:v>
                </c:pt>
                <c:pt idx="1526">
                  <c:v>6.7566205995478184</c:v>
                </c:pt>
                <c:pt idx="1527">
                  <c:v>6.7566205995478184</c:v>
                </c:pt>
                <c:pt idx="1528">
                  <c:v>6.7566205995478184</c:v>
                </c:pt>
                <c:pt idx="1529">
                  <c:v>6.7566205995478184</c:v>
                </c:pt>
                <c:pt idx="1530">
                  <c:v>6.7566205995478184</c:v>
                </c:pt>
                <c:pt idx="1531">
                  <c:v>6.7566205995478184</c:v>
                </c:pt>
                <c:pt idx="1532">
                  <c:v>6.7566205995478184</c:v>
                </c:pt>
                <c:pt idx="1533">
                  <c:v>6.7566205995478184</c:v>
                </c:pt>
                <c:pt idx="1534">
                  <c:v>6.7566205995478184</c:v>
                </c:pt>
                <c:pt idx="1535">
                  <c:v>6.7566205995478184</c:v>
                </c:pt>
                <c:pt idx="1536">
                  <c:v>6.7566205995478184</c:v>
                </c:pt>
                <c:pt idx="1537">
                  <c:v>6.7566205995478184</c:v>
                </c:pt>
                <c:pt idx="1538">
                  <c:v>6.7566205995478184</c:v>
                </c:pt>
                <c:pt idx="1539">
                  <c:v>6.7566205995478184</c:v>
                </c:pt>
                <c:pt idx="1540">
                  <c:v>6.7566205995478184</c:v>
                </c:pt>
                <c:pt idx="1541">
                  <c:v>6.7566205995478184</c:v>
                </c:pt>
                <c:pt idx="1542">
                  <c:v>6.7566205995478184</c:v>
                </c:pt>
                <c:pt idx="1543">
                  <c:v>6.7566205995478184</c:v>
                </c:pt>
                <c:pt idx="1544">
                  <c:v>6.7566205995478184</c:v>
                </c:pt>
                <c:pt idx="1545">
                  <c:v>6.7566205995478184</c:v>
                </c:pt>
                <c:pt idx="1546">
                  <c:v>6.7566205995478184</c:v>
                </c:pt>
                <c:pt idx="1547">
                  <c:v>6.7566205995478184</c:v>
                </c:pt>
                <c:pt idx="1548">
                  <c:v>6.7566205995478184</c:v>
                </c:pt>
                <c:pt idx="1549">
                  <c:v>6.7566205995478184</c:v>
                </c:pt>
                <c:pt idx="1550">
                  <c:v>6.7566205995478184</c:v>
                </c:pt>
                <c:pt idx="1551">
                  <c:v>6.7566205995478184</c:v>
                </c:pt>
                <c:pt idx="1552">
                  <c:v>6.7566205995478184</c:v>
                </c:pt>
                <c:pt idx="1553">
                  <c:v>6.7566205995478184</c:v>
                </c:pt>
                <c:pt idx="1554">
                  <c:v>6.7566205995478184</c:v>
                </c:pt>
                <c:pt idx="1555">
                  <c:v>6.7566205995478184</c:v>
                </c:pt>
                <c:pt idx="1556">
                  <c:v>6.7566205995478184</c:v>
                </c:pt>
                <c:pt idx="1557">
                  <c:v>6.7566205995478184</c:v>
                </c:pt>
                <c:pt idx="1558">
                  <c:v>6.7566205995478184</c:v>
                </c:pt>
                <c:pt idx="1559">
                  <c:v>6.7566205995478184</c:v>
                </c:pt>
                <c:pt idx="1560">
                  <c:v>6.7566205995478184</c:v>
                </c:pt>
                <c:pt idx="1561">
                  <c:v>6.7566205995478184</c:v>
                </c:pt>
                <c:pt idx="1562">
                  <c:v>6.7566205995478184</c:v>
                </c:pt>
                <c:pt idx="1563">
                  <c:v>6.7566205995478184</c:v>
                </c:pt>
                <c:pt idx="1564">
                  <c:v>6.7566205995478184</c:v>
                </c:pt>
                <c:pt idx="1565">
                  <c:v>6.7566205995478184</c:v>
                </c:pt>
                <c:pt idx="1566">
                  <c:v>6.7566205995478184</c:v>
                </c:pt>
                <c:pt idx="1567">
                  <c:v>6.7566205995478184</c:v>
                </c:pt>
                <c:pt idx="1568">
                  <c:v>6.7566205995478184</c:v>
                </c:pt>
                <c:pt idx="1569">
                  <c:v>6.7566205995478184</c:v>
                </c:pt>
                <c:pt idx="1570">
                  <c:v>6.7566205995478184</c:v>
                </c:pt>
                <c:pt idx="1571">
                  <c:v>6.7566205995478184</c:v>
                </c:pt>
                <c:pt idx="1572">
                  <c:v>6.7566205995478184</c:v>
                </c:pt>
                <c:pt idx="1573">
                  <c:v>6.7566205995478184</c:v>
                </c:pt>
                <c:pt idx="1574">
                  <c:v>6.7566205995478184</c:v>
                </c:pt>
                <c:pt idx="1575">
                  <c:v>6.7566205995478184</c:v>
                </c:pt>
                <c:pt idx="1576">
                  <c:v>6.7566205995478184</c:v>
                </c:pt>
                <c:pt idx="1577">
                  <c:v>6.7566205995478184</c:v>
                </c:pt>
                <c:pt idx="1578">
                  <c:v>6.7566205995478184</c:v>
                </c:pt>
                <c:pt idx="1579">
                  <c:v>6.7566205995478184</c:v>
                </c:pt>
                <c:pt idx="1580">
                  <c:v>6.7566205995478184</c:v>
                </c:pt>
                <c:pt idx="1581">
                  <c:v>6.7566205995478184</c:v>
                </c:pt>
                <c:pt idx="1582">
                  <c:v>6.7566205995478184</c:v>
                </c:pt>
                <c:pt idx="1583">
                  <c:v>6.7566205995478184</c:v>
                </c:pt>
                <c:pt idx="1584">
                  <c:v>6.7566205995478184</c:v>
                </c:pt>
                <c:pt idx="1585">
                  <c:v>6.7566205995478184</c:v>
                </c:pt>
                <c:pt idx="1586">
                  <c:v>6.7566205995478184</c:v>
                </c:pt>
                <c:pt idx="1587">
                  <c:v>6.7566205995478184</c:v>
                </c:pt>
                <c:pt idx="1588">
                  <c:v>6.7566205995478184</c:v>
                </c:pt>
                <c:pt idx="1589">
                  <c:v>6.7566205995478184</c:v>
                </c:pt>
                <c:pt idx="1590">
                  <c:v>6.7566205995478184</c:v>
                </c:pt>
                <c:pt idx="1591">
                  <c:v>6.7566205995478184</c:v>
                </c:pt>
                <c:pt idx="1592">
                  <c:v>6.7566205995478184</c:v>
                </c:pt>
                <c:pt idx="1593">
                  <c:v>6.7566205995478184</c:v>
                </c:pt>
                <c:pt idx="1594">
                  <c:v>6.7566205995478184</c:v>
                </c:pt>
                <c:pt idx="1595">
                  <c:v>6.7566205995478184</c:v>
                </c:pt>
                <c:pt idx="1596">
                  <c:v>6.7566205995478184</c:v>
                </c:pt>
                <c:pt idx="1597">
                  <c:v>6.7566205995478184</c:v>
                </c:pt>
                <c:pt idx="1598">
                  <c:v>6.7566205995478184</c:v>
                </c:pt>
                <c:pt idx="1599">
                  <c:v>6.7566205995478184</c:v>
                </c:pt>
                <c:pt idx="1600">
                  <c:v>6.7566205995478184</c:v>
                </c:pt>
                <c:pt idx="1601">
                  <c:v>6.7566205995478184</c:v>
                </c:pt>
                <c:pt idx="1602">
                  <c:v>6.7566205995478184</c:v>
                </c:pt>
                <c:pt idx="1603">
                  <c:v>6.7566205995478184</c:v>
                </c:pt>
                <c:pt idx="1604">
                  <c:v>6.7566205995478184</c:v>
                </c:pt>
                <c:pt idx="1605">
                  <c:v>6.7566205995478184</c:v>
                </c:pt>
                <c:pt idx="1606">
                  <c:v>6.7566205995478184</c:v>
                </c:pt>
                <c:pt idx="1607">
                  <c:v>6.7566205995478184</c:v>
                </c:pt>
                <c:pt idx="1608">
                  <c:v>6.7566205995478184</c:v>
                </c:pt>
                <c:pt idx="1609">
                  <c:v>6.7566205995478184</c:v>
                </c:pt>
                <c:pt idx="1610">
                  <c:v>6.7566205995478184</c:v>
                </c:pt>
                <c:pt idx="1611">
                  <c:v>6.7566205995478184</c:v>
                </c:pt>
                <c:pt idx="1612">
                  <c:v>6.7566205995478184</c:v>
                </c:pt>
                <c:pt idx="1613">
                  <c:v>6.7566205995478184</c:v>
                </c:pt>
                <c:pt idx="1614">
                  <c:v>6.7566205995478184</c:v>
                </c:pt>
                <c:pt idx="1615">
                  <c:v>6.7566205995478184</c:v>
                </c:pt>
                <c:pt idx="1616">
                  <c:v>6.7566205995478184</c:v>
                </c:pt>
                <c:pt idx="1617">
                  <c:v>6.7566205995478184</c:v>
                </c:pt>
                <c:pt idx="1618">
                  <c:v>6.7566205995478184</c:v>
                </c:pt>
                <c:pt idx="1619">
                  <c:v>6.7566205995478184</c:v>
                </c:pt>
                <c:pt idx="1620">
                  <c:v>6.7566205995478184</c:v>
                </c:pt>
                <c:pt idx="1621">
                  <c:v>6.7566205995478184</c:v>
                </c:pt>
                <c:pt idx="1622">
                  <c:v>6.7566205995478184</c:v>
                </c:pt>
                <c:pt idx="1623">
                  <c:v>6.7566205995478184</c:v>
                </c:pt>
                <c:pt idx="1624">
                  <c:v>6.7566205995478184</c:v>
                </c:pt>
                <c:pt idx="1625">
                  <c:v>6.7566205995478184</c:v>
                </c:pt>
                <c:pt idx="1626">
                  <c:v>6.7566205995478184</c:v>
                </c:pt>
                <c:pt idx="1627">
                  <c:v>6.7566205995478184</c:v>
                </c:pt>
                <c:pt idx="1628">
                  <c:v>6.7566205995478184</c:v>
                </c:pt>
                <c:pt idx="1629">
                  <c:v>6.7566205995478184</c:v>
                </c:pt>
                <c:pt idx="1630">
                  <c:v>6.7566205995478184</c:v>
                </c:pt>
                <c:pt idx="1631">
                  <c:v>6.7566205995478184</c:v>
                </c:pt>
                <c:pt idx="1632">
                  <c:v>6.7566205995478184</c:v>
                </c:pt>
                <c:pt idx="1633">
                  <c:v>6.7566205995478184</c:v>
                </c:pt>
                <c:pt idx="1634">
                  <c:v>6.7566205995478184</c:v>
                </c:pt>
                <c:pt idx="1635">
                  <c:v>6.7566205995478184</c:v>
                </c:pt>
                <c:pt idx="1636">
                  <c:v>6.7566205995478184</c:v>
                </c:pt>
                <c:pt idx="1637">
                  <c:v>6.7566205995478184</c:v>
                </c:pt>
                <c:pt idx="1638">
                  <c:v>6.7566205995478184</c:v>
                </c:pt>
                <c:pt idx="1639">
                  <c:v>6.7566205995478184</c:v>
                </c:pt>
                <c:pt idx="1640">
                  <c:v>6.7566205995478184</c:v>
                </c:pt>
                <c:pt idx="1641">
                  <c:v>6.7566205995478184</c:v>
                </c:pt>
                <c:pt idx="1642">
                  <c:v>6.7566205995478184</c:v>
                </c:pt>
                <c:pt idx="1643">
                  <c:v>6.7566205995478184</c:v>
                </c:pt>
                <c:pt idx="1644">
                  <c:v>6.7566205995478184</c:v>
                </c:pt>
                <c:pt idx="1645">
                  <c:v>6.7566205995478184</c:v>
                </c:pt>
                <c:pt idx="1646">
                  <c:v>6.7566205995478184</c:v>
                </c:pt>
                <c:pt idx="1647">
                  <c:v>6.7566205995478184</c:v>
                </c:pt>
                <c:pt idx="1648">
                  <c:v>6.7566205995478184</c:v>
                </c:pt>
                <c:pt idx="1649">
                  <c:v>6.7566205995478184</c:v>
                </c:pt>
                <c:pt idx="1650">
                  <c:v>6.7566205995478184</c:v>
                </c:pt>
                <c:pt idx="1651">
                  <c:v>6.7566205995478184</c:v>
                </c:pt>
                <c:pt idx="1652">
                  <c:v>6.7566205995478184</c:v>
                </c:pt>
                <c:pt idx="1653">
                  <c:v>6.7566205995478184</c:v>
                </c:pt>
                <c:pt idx="1654">
                  <c:v>6.7566205995478184</c:v>
                </c:pt>
                <c:pt idx="1655">
                  <c:v>6.7566205995478184</c:v>
                </c:pt>
                <c:pt idx="1656">
                  <c:v>6.7566205995478184</c:v>
                </c:pt>
                <c:pt idx="1657">
                  <c:v>6.7566205995478184</c:v>
                </c:pt>
                <c:pt idx="1658">
                  <c:v>6.7566205995478184</c:v>
                </c:pt>
                <c:pt idx="1659">
                  <c:v>6.7566205995478184</c:v>
                </c:pt>
                <c:pt idx="1660">
                  <c:v>6.7566205995478184</c:v>
                </c:pt>
                <c:pt idx="1661">
                  <c:v>6.7566205995478184</c:v>
                </c:pt>
                <c:pt idx="1662">
                  <c:v>6.7566205995478184</c:v>
                </c:pt>
                <c:pt idx="1663">
                  <c:v>6.7566205995478184</c:v>
                </c:pt>
                <c:pt idx="1664">
                  <c:v>6.7566205995478184</c:v>
                </c:pt>
                <c:pt idx="1665">
                  <c:v>6.7566205995478184</c:v>
                </c:pt>
                <c:pt idx="1666">
                  <c:v>6.7566205995478184</c:v>
                </c:pt>
                <c:pt idx="1667">
                  <c:v>6.7566205995478184</c:v>
                </c:pt>
                <c:pt idx="1668">
                  <c:v>6.7566205995478184</c:v>
                </c:pt>
                <c:pt idx="1669">
                  <c:v>6.7566205995478184</c:v>
                </c:pt>
                <c:pt idx="1670">
                  <c:v>6.7566205995478184</c:v>
                </c:pt>
                <c:pt idx="1671">
                  <c:v>6.7566205995478184</c:v>
                </c:pt>
                <c:pt idx="1672">
                  <c:v>6.7566205995478184</c:v>
                </c:pt>
                <c:pt idx="1673">
                  <c:v>6.7566205995478184</c:v>
                </c:pt>
                <c:pt idx="1674">
                  <c:v>6.7566205995478184</c:v>
                </c:pt>
                <c:pt idx="1675">
                  <c:v>6.7566205995478184</c:v>
                </c:pt>
                <c:pt idx="1676">
                  <c:v>6.7566205995478184</c:v>
                </c:pt>
                <c:pt idx="1677">
                  <c:v>6.7566205995478184</c:v>
                </c:pt>
                <c:pt idx="1678">
                  <c:v>6.7566205995478184</c:v>
                </c:pt>
                <c:pt idx="1679">
                  <c:v>6.7566205995478184</c:v>
                </c:pt>
                <c:pt idx="1680">
                  <c:v>6.7566205995478184</c:v>
                </c:pt>
                <c:pt idx="1681">
                  <c:v>6.7566205995478184</c:v>
                </c:pt>
                <c:pt idx="1682">
                  <c:v>6.7566205995478184</c:v>
                </c:pt>
                <c:pt idx="1683">
                  <c:v>6.7566205995478184</c:v>
                </c:pt>
                <c:pt idx="1684">
                  <c:v>6.7566205995478184</c:v>
                </c:pt>
                <c:pt idx="1685">
                  <c:v>6.7566205995478184</c:v>
                </c:pt>
                <c:pt idx="1686">
                  <c:v>6.7566205995478184</c:v>
                </c:pt>
                <c:pt idx="1687">
                  <c:v>6.7566205995478184</c:v>
                </c:pt>
                <c:pt idx="1688">
                  <c:v>6.7566205995478184</c:v>
                </c:pt>
                <c:pt idx="1689">
                  <c:v>6.7566205995478184</c:v>
                </c:pt>
                <c:pt idx="1690">
                  <c:v>6.7566205995478184</c:v>
                </c:pt>
                <c:pt idx="1691">
                  <c:v>6.7566205995478184</c:v>
                </c:pt>
                <c:pt idx="1692">
                  <c:v>6.7566205995478184</c:v>
                </c:pt>
                <c:pt idx="1693">
                  <c:v>6.7566205995478184</c:v>
                </c:pt>
                <c:pt idx="1694">
                  <c:v>6.7566205995478184</c:v>
                </c:pt>
                <c:pt idx="1695">
                  <c:v>6.7566205995478184</c:v>
                </c:pt>
                <c:pt idx="1696">
                  <c:v>6.7566205995478184</c:v>
                </c:pt>
                <c:pt idx="1697">
                  <c:v>6.7566205995478184</c:v>
                </c:pt>
                <c:pt idx="1698">
                  <c:v>6.7566205995478184</c:v>
                </c:pt>
                <c:pt idx="1699">
                  <c:v>6.7566205995478184</c:v>
                </c:pt>
                <c:pt idx="1700">
                  <c:v>6.7566205995478184</c:v>
                </c:pt>
                <c:pt idx="1701">
                  <c:v>6.7566205995478184</c:v>
                </c:pt>
                <c:pt idx="1702">
                  <c:v>6.7566205995478184</c:v>
                </c:pt>
                <c:pt idx="1703">
                  <c:v>6.7566205995478184</c:v>
                </c:pt>
                <c:pt idx="1704">
                  <c:v>6.7566205995478184</c:v>
                </c:pt>
                <c:pt idx="1705">
                  <c:v>6.7566205995478184</c:v>
                </c:pt>
                <c:pt idx="1706">
                  <c:v>6.7566205995478184</c:v>
                </c:pt>
                <c:pt idx="1707">
                  <c:v>6.7566205995478184</c:v>
                </c:pt>
                <c:pt idx="1708">
                  <c:v>6.7566205995478184</c:v>
                </c:pt>
                <c:pt idx="1709">
                  <c:v>6.7566205995478184</c:v>
                </c:pt>
                <c:pt idx="1710">
                  <c:v>6.7566205995478184</c:v>
                </c:pt>
                <c:pt idx="1711">
                  <c:v>6.7566205995478184</c:v>
                </c:pt>
                <c:pt idx="1712">
                  <c:v>6.7566205995478184</c:v>
                </c:pt>
                <c:pt idx="1713">
                  <c:v>6.7566205995478184</c:v>
                </c:pt>
                <c:pt idx="1714">
                  <c:v>6.7566205995478184</c:v>
                </c:pt>
                <c:pt idx="1715">
                  <c:v>6.7566205995478184</c:v>
                </c:pt>
                <c:pt idx="1716">
                  <c:v>6.7566205995478184</c:v>
                </c:pt>
                <c:pt idx="1717">
                  <c:v>6.7566205995478184</c:v>
                </c:pt>
                <c:pt idx="1718">
                  <c:v>6.7566205995478184</c:v>
                </c:pt>
                <c:pt idx="1719">
                  <c:v>6.7566205995478184</c:v>
                </c:pt>
                <c:pt idx="1720">
                  <c:v>6.7566205995478184</c:v>
                </c:pt>
                <c:pt idx="1721">
                  <c:v>6.7566205995478184</c:v>
                </c:pt>
                <c:pt idx="1722">
                  <c:v>6.7566205995478184</c:v>
                </c:pt>
                <c:pt idx="1723">
                  <c:v>6.7566205995478184</c:v>
                </c:pt>
                <c:pt idx="1724">
                  <c:v>6.7566205995478184</c:v>
                </c:pt>
                <c:pt idx="1725">
                  <c:v>6.7566205995478184</c:v>
                </c:pt>
                <c:pt idx="1726">
                  <c:v>6.7566205995478184</c:v>
                </c:pt>
                <c:pt idx="1727">
                  <c:v>6.7566205995478184</c:v>
                </c:pt>
                <c:pt idx="1728">
                  <c:v>6.7566205995478184</c:v>
                </c:pt>
                <c:pt idx="1729">
                  <c:v>6.7566205995478184</c:v>
                </c:pt>
                <c:pt idx="1730">
                  <c:v>6.7566205995478184</c:v>
                </c:pt>
                <c:pt idx="1731">
                  <c:v>6.7566205995478184</c:v>
                </c:pt>
                <c:pt idx="1732">
                  <c:v>6.7566205995478184</c:v>
                </c:pt>
                <c:pt idx="1733">
                  <c:v>6.7566205995478184</c:v>
                </c:pt>
                <c:pt idx="1734">
                  <c:v>6.7566205995478184</c:v>
                </c:pt>
                <c:pt idx="1735">
                  <c:v>6.7566205995478184</c:v>
                </c:pt>
                <c:pt idx="1736">
                  <c:v>6.7566205995478184</c:v>
                </c:pt>
                <c:pt idx="1737">
                  <c:v>6.7566205995478184</c:v>
                </c:pt>
                <c:pt idx="1738">
                  <c:v>6.7566205995478184</c:v>
                </c:pt>
                <c:pt idx="1739">
                  <c:v>6.7566205995478184</c:v>
                </c:pt>
                <c:pt idx="1740">
                  <c:v>6.7566205995478184</c:v>
                </c:pt>
                <c:pt idx="1741">
                  <c:v>6.7566205995478184</c:v>
                </c:pt>
                <c:pt idx="1742">
                  <c:v>6.7566205995478184</c:v>
                </c:pt>
                <c:pt idx="1743">
                  <c:v>6.7566205995478184</c:v>
                </c:pt>
                <c:pt idx="1744">
                  <c:v>6.7566205995478184</c:v>
                </c:pt>
                <c:pt idx="1745">
                  <c:v>6.7566205995478184</c:v>
                </c:pt>
                <c:pt idx="1746">
                  <c:v>6.7566205995478184</c:v>
                </c:pt>
                <c:pt idx="1747">
                  <c:v>6.7566205995478184</c:v>
                </c:pt>
                <c:pt idx="1748">
                  <c:v>6.7566205995478184</c:v>
                </c:pt>
                <c:pt idx="1749">
                  <c:v>6.7566205995478184</c:v>
                </c:pt>
                <c:pt idx="1750">
                  <c:v>6.7566205995478184</c:v>
                </c:pt>
                <c:pt idx="1751">
                  <c:v>6.7566205995478184</c:v>
                </c:pt>
                <c:pt idx="1752">
                  <c:v>6.7566205995478184</c:v>
                </c:pt>
                <c:pt idx="1753">
                  <c:v>6.7566205995478184</c:v>
                </c:pt>
                <c:pt idx="1754">
                  <c:v>6.7566205995478184</c:v>
                </c:pt>
                <c:pt idx="1755">
                  <c:v>6.7566205995478184</c:v>
                </c:pt>
                <c:pt idx="1756">
                  <c:v>6.7566205995478184</c:v>
                </c:pt>
                <c:pt idx="1757">
                  <c:v>6.7566205995478184</c:v>
                </c:pt>
                <c:pt idx="1758">
                  <c:v>6.7566205995478184</c:v>
                </c:pt>
                <c:pt idx="1759">
                  <c:v>6.7566205995478184</c:v>
                </c:pt>
                <c:pt idx="1760">
                  <c:v>6.7566205995478184</c:v>
                </c:pt>
                <c:pt idx="1761">
                  <c:v>6.7566205995478184</c:v>
                </c:pt>
                <c:pt idx="1762">
                  <c:v>6.7566205995478184</c:v>
                </c:pt>
                <c:pt idx="1763">
                  <c:v>6.7566205995478184</c:v>
                </c:pt>
                <c:pt idx="1764">
                  <c:v>6.7566205995478184</c:v>
                </c:pt>
                <c:pt idx="1765">
                  <c:v>6.7566205995478184</c:v>
                </c:pt>
                <c:pt idx="1766">
                  <c:v>6.7566205995478184</c:v>
                </c:pt>
                <c:pt idx="1767">
                  <c:v>6.7566205995478184</c:v>
                </c:pt>
                <c:pt idx="1768">
                  <c:v>6.7566205995478184</c:v>
                </c:pt>
                <c:pt idx="1769">
                  <c:v>6.7566205995478184</c:v>
                </c:pt>
                <c:pt idx="1770">
                  <c:v>6.7566205995478184</c:v>
                </c:pt>
                <c:pt idx="1771">
                  <c:v>6.7566205995478184</c:v>
                </c:pt>
                <c:pt idx="1772">
                  <c:v>6.7566205995478184</c:v>
                </c:pt>
                <c:pt idx="1773">
                  <c:v>6.7566205995478184</c:v>
                </c:pt>
                <c:pt idx="1774">
                  <c:v>6.7566205995478184</c:v>
                </c:pt>
                <c:pt idx="1775">
                  <c:v>6.7566205995478184</c:v>
                </c:pt>
                <c:pt idx="1776">
                  <c:v>6.7566205995478184</c:v>
                </c:pt>
                <c:pt idx="1777">
                  <c:v>6.7566205995478184</c:v>
                </c:pt>
                <c:pt idx="1778">
                  <c:v>6.7566205995478184</c:v>
                </c:pt>
                <c:pt idx="1779">
                  <c:v>6.7566205995478184</c:v>
                </c:pt>
                <c:pt idx="1780">
                  <c:v>6.7566205995478184</c:v>
                </c:pt>
                <c:pt idx="1781">
                  <c:v>6.7566205995478184</c:v>
                </c:pt>
                <c:pt idx="1782">
                  <c:v>6.7566205995478184</c:v>
                </c:pt>
                <c:pt idx="1783">
                  <c:v>6.7566205995478184</c:v>
                </c:pt>
                <c:pt idx="1784">
                  <c:v>6.7566205995478184</c:v>
                </c:pt>
                <c:pt idx="1785">
                  <c:v>6.7566205995478184</c:v>
                </c:pt>
                <c:pt idx="1786">
                  <c:v>6.7566205995478184</c:v>
                </c:pt>
                <c:pt idx="1787">
                  <c:v>6.7566205995478184</c:v>
                </c:pt>
                <c:pt idx="1788">
                  <c:v>6.7566205995478184</c:v>
                </c:pt>
                <c:pt idx="1789">
                  <c:v>6.7566205995478184</c:v>
                </c:pt>
                <c:pt idx="1790">
                  <c:v>6.7566205995478184</c:v>
                </c:pt>
                <c:pt idx="1791">
                  <c:v>6.7566205995478184</c:v>
                </c:pt>
                <c:pt idx="1792">
                  <c:v>6.7566205995478184</c:v>
                </c:pt>
                <c:pt idx="1793">
                  <c:v>6.7566205995478184</c:v>
                </c:pt>
                <c:pt idx="1794">
                  <c:v>6.7566205995478184</c:v>
                </c:pt>
                <c:pt idx="1795">
                  <c:v>6.7566205995478184</c:v>
                </c:pt>
                <c:pt idx="1796">
                  <c:v>6.7566205995478184</c:v>
                </c:pt>
                <c:pt idx="1797">
                  <c:v>6.7566205995478184</c:v>
                </c:pt>
                <c:pt idx="1798">
                  <c:v>6.7566205995478184</c:v>
                </c:pt>
                <c:pt idx="1799">
                  <c:v>6.7566205995478184</c:v>
                </c:pt>
                <c:pt idx="1800">
                  <c:v>6.7566205995478184</c:v>
                </c:pt>
                <c:pt idx="1801">
                  <c:v>6.7566205995478184</c:v>
                </c:pt>
                <c:pt idx="1802">
                  <c:v>6.7566205995478184</c:v>
                </c:pt>
                <c:pt idx="1803">
                  <c:v>6.7566205995478184</c:v>
                </c:pt>
                <c:pt idx="1804">
                  <c:v>6.7566205995478184</c:v>
                </c:pt>
                <c:pt idx="1805">
                  <c:v>6.7566205995478184</c:v>
                </c:pt>
                <c:pt idx="1806">
                  <c:v>6.7566205995478184</c:v>
                </c:pt>
                <c:pt idx="1807">
                  <c:v>6.7566205995478184</c:v>
                </c:pt>
                <c:pt idx="1808">
                  <c:v>6.7566205995478184</c:v>
                </c:pt>
                <c:pt idx="1809">
                  <c:v>6.7566205995478184</c:v>
                </c:pt>
                <c:pt idx="1810">
                  <c:v>6.7566205995478184</c:v>
                </c:pt>
                <c:pt idx="1811">
                  <c:v>6.7566205995478184</c:v>
                </c:pt>
                <c:pt idx="1812">
                  <c:v>6.7566205995478184</c:v>
                </c:pt>
                <c:pt idx="1813">
                  <c:v>6.7566205995478184</c:v>
                </c:pt>
                <c:pt idx="1814">
                  <c:v>6.7566205995478184</c:v>
                </c:pt>
                <c:pt idx="1815">
                  <c:v>6.7566205995478184</c:v>
                </c:pt>
                <c:pt idx="1816">
                  <c:v>6.7566205995478184</c:v>
                </c:pt>
                <c:pt idx="1817">
                  <c:v>6.7566205995478184</c:v>
                </c:pt>
                <c:pt idx="1818">
                  <c:v>6.7566205995478184</c:v>
                </c:pt>
                <c:pt idx="1819">
                  <c:v>6.7566205995478184</c:v>
                </c:pt>
                <c:pt idx="1820">
                  <c:v>6.7566205995478184</c:v>
                </c:pt>
                <c:pt idx="1821">
                  <c:v>6.7566205995478184</c:v>
                </c:pt>
                <c:pt idx="1822">
                  <c:v>6.7566205995478184</c:v>
                </c:pt>
                <c:pt idx="1823">
                  <c:v>6.7566205995478184</c:v>
                </c:pt>
                <c:pt idx="1824">
                  <c:v>6.7566205995478184</c:v>
                </c:pt>
                <c:pt idx="1825">
                  <c:v>6.7566205995478184</c:v>
                </c:pt>
                <c:pt idx="1826">
                  <c:v>6.7566205995478184</c:v>
                </c:pt>
                <c:pt idx="1827">
                  <c:v>6.7566205995478184</c:v>
                </c:pt>
                <c:pt idx="1828">
                  <c:v>6.7566205995478184</c:v>
                </c:pt>
                <c:pt idx="1829">
                  <c:v>6.7566205995478184</c:v>
                </c:pt>
                <c:pt idx="1830">
                  <c:v>6.7566205995478184</c:v>
                </c:pt>
                <c:pt idx="1831">
                  <c:v>6.7566205995478184</c:v>
                </c:pt>
                <c:pt idx="1832">
                  <c:v>6.7566205995478184</c:v>
                </c:pt>
                <c:pt idx="1833">
                  <c:v>6.7566205995478184</c:v>
                </c:pt>
                <c:pt idx="1834">
                  <c:v>6.7566205995478184</c:v>
                </c:pt>
                <c:pt idx="1835">
                  <c:v>6.7566205995478184</c:v>
                </c:pt>
                <c:pt idx="1836">
                  <c:v>6.7566205995478184</c:v>
                </c:pt>
                <c:pt idx="1837">
                  <c:v>6.7566205995478184</c:v>
                </c:pt>
                <c:pt idx="1838">
                  <c:v>6.7566205995478184</c:v>
                </c:pt>
                <c:pt idx="1839">
                  <c:v>6.7566205995478184</c:v>
                </c:pt>
                <c:pt idx="1840">
                  <c:v>6.7566205995478184</c:v>
                </c:pt>
                <c:pt idx="1841">
                  <c:v>6.7566205995478184</c:v>
                </c:pt>
                <c:pt idx="1842">
                  <c:v>6.7566205995478184</c:v>
                </c:pt>
                <c:pt idx="1843">
                  <c:v>6.7566205995478184</c:v>
                </c:pt>
                <c:pt idx="1844">
                  <c:v>6.7566205995478184</c:v>
                </c:pt>
                <c:pt idx="1845">
                  <c:v>6.7566205995478184</c:v>
                </c:pt>
                <c:pt idx="1846">
                  <c:v>6.7566205995478184</c:v>
                </c:pt>
                <c:pt idx="1847">
                  <c:v>6.7566205995478184</c:v>
                </c:pt>
                <c:pt idx="1848">
                  <c:v>6.7566205995478184</c:v>
                </c:pt>
                <c:pt idx="1849">
                  <c:v>6.7566205995478184</c:v>
                </c:pt>
                <c:pt idx="1850">
                  <c:v>6.7566205995478184</c:v>
                </c:pt>
                <c:pt idx="1851">
                  <c:v>6.7566205995478184</c:v>
                </c:pt>
                <c:pt idx="1852">
                  <c:v>6.7566205995478184</c:v>
                </c:pt>
                <c:pt idx="1853">
                  <c:v>6.7566205995478184</c:v>
                </c:pt>
                <c:pt idx="1854">
                  <c:v>6.7566205995478184</c:v>
                </c:pt>
                <c:pt idx="1855">
                  <c:v>6.7566205995478184</c:v>
                </c:pt>
                <c:pt idx="1856">
                  <c:v>6.7566205995478184</c:v>
                </c:pt>
                <c:pt idx="1857">
                  <c:v>6.7566205995478184</c:v>
                </c:pt>
                <c:pt idx="1858">
                  <c:v>6.7566205995478184</c:v>
                </c:pt>
                <c:pt idx="1859">
                  <c:v>6.7566205995478184</c:v>
                </c:pt>
                <c:pt idx="1860">
                  <c:v>6.7566205995478184</c:v>
                </c:pt>
                <c:pt idx="1861">
                  <c:v>6.7566205995478184</c:v>
                </c:pt>
                <c:pt idx="1862">
                  <c:v>6.7566205995478184</c:v>
                </c:pt>
                <c:pt idx="1863">
                  <c:v>6.7566205995478184</c:v>
                </c:pt>
                <c:pt idx="1864">
                  <c:v>6.7566205995478184</c:v>
                </c:pt>
                <c:pt idx="1865">
                  <c:v>6.7566205995478184</c:v>
                </c:pt>
                <c:pt idx="1866">
                  <c:v>6.7566205995478184</c:v>
                </c:pt>
                <c:pt idx="1867">
                  <c:v>6.7566205995478184</c:v>
                </c:pt>
                <c:pt idx="1868">
                  <c:v>6.7566205995478184</c:v>
                </c:pt>
                <c:pt idx="1869">
                  <c:v>6.7566205995478184</c:v>
                </c:pt>
                <c:pt idx="1870">
                  <c:v>6.7566205995478184</c:v>
                </c:pt>
                <c:pt idx="1871">
                  <c:v>6.7566205995478184</c:v>
                </c:pt>
                <c:pt idx="1872">
                  <c:v>6.7566205995478184</c:v>
                </c:pt>
                <c:pt idx="1873">
                  <c:v>6.7566205995478184</c:v>
                </c:pt>
                <c:pt idx="1874">
                  <c:v>6.7566205995478184</c:v>
                </c:pt>
                <c:pt idx="1875">
                  <c:v>6.7566205995478184</c:v>
                </c:pt>
                <c:pt idx="1876">
                  <c:v>6.7566205995478184</c:v>
                </c:pt>
                <c:pt idx="1877">
                  <c:v>6.7566205995478184</c:v>
                </c:pt>
                <c:pt idx="1878">
                  <c:v>6.7566205995478184</c:v>
                </c:pt>
                <c:pt idx="1879">
                  <c:v>6.7566205995478184</c:v>
                </c:pt>
                <c:pt idx="1880">
                  <c:v>6.7566205995478184</c:v>
                </c:pt>
                <c:pt idx="1881">
                  <c:v>6.7566205995478184</c:v>
                </c:pt>
                <c:pt idx="1882">
                  <c:v>6.7566205995478184</c:v>
                </c:pt>
                <c:pt idx="1883">
                  <c:v>6.7566205995478184</c:v>
                </c:pt>
                <c:pt idx="1884">
                  <c:v>6.7566205995478184</c:v>
                </c:pt>
                <c:pt idx="1885">
                  <c:v>6.7566205995478184</c:v>
                </c:pt>
                <c:pt idx="1886">
                  <c:v>6.7566205995478184</c:v>
                </c:pt>
                <c:pt idx="1887">
                  <c:v>6.7566205995478184</c:v>
                </c:pt>
                <c:pt idx="1888">
                  <c:v>6.7566205995478184</c:v>
                </c:pt>
                <c:pt idx="1889">
                  <c:v>6.7566205995478184</c:v>
                </c:pt>
                <c:pt idx="1890">
                  <c:v>6.7566205995478184</c:v>
                </c:pt>
                <c:pt idx="1891">
                  <c:v>6.7566205995478184</c:v>
                </c:pt>
                <c:pt idx="1892">
                  <c:v>6.7566205995478184</c:v>
                </c:pt>
                <c:pt idx="1893">
                  <c:v>6.7566205995478184</c:v>
                </c:pt>
                <c:pt idx="1894">
                  <c:v>6.7566205995478184</c:v>
                </c:pt>
                <c:pt idx="1895">
                  <c:v>6.7566205995478184</c:v>
                </c:pt>
                <c:pt idx="1896">
                  <c:v>6.7566205995478184</c:v>
                </c:pt>
                <c:pt idx="1897">
                  <c:v>6.7566205995478184</c:v>
                </c:pt>
                <c:pt idx="1898">
                  <c:v>6.7566205995478184</c:v>
                </c:pt>
                <c:pt idx="1899">
                  <c:v>6.7566205995478184</c:v>
                </c:pt>
                <c:pt idx="1900">
                  <c:v>6.7566205995478184</c:v>
                </c:pt>
                <c:pt idx="1901">
                  <c:v>6.7566205995478184</c:v>
                </c:pt>
                <c:pt idx="1902">
                  <c:v>6.7566205995478184</c:v>
                </c:pt>
                <c:pt idx="1903">
                  <c:v>6.7566205995478184</c:v>
                </c:pt>
                <c:pt idx="1904">
                  <c:v>6.7566205995478184</c:v>
                </c:pt>
                <c:pt idx="1905">
                  <c:v>6.7566205995478184</c:v>
                </c:pt>
                <c:pt idx="1906">
                  <c:v>6.7566205995478184</c:v>
                </c:pt>
                <c:pt idx="1907">
                  <c:v>6.7566205995478184</c:v>
                </c:pt>
                <c:pt idx="1908">
                  <c:v>6.7566205995478184</c:v>
                </c:pt>
                <c:pt idx="1909">
                  <c:v>6.7566205995478184</c:v>
                </c:pt>
                <c:pt idx="1910">
                  <c:v>6.7566205995478184</c:v>
                </c:pt>
                <c:pt idx="1911">
                  <c:v>6.7566205995478184</c:v>
                </c:pt>
                <c:pt idx="1912">
                  <c:v>6.7566205995478184</c:v>
                </c:pt>
                <c:pt idx="1913">
                  <c:v>6.7566205995478184</c:v>
                </c:pt>
                <c:pt idx="1914">
                  <c:v>6.7566205995478184</c:v>
                </c:pt>
                <c:pt idx="1915">
                  <c:v>6.7566205995478184</c:v>
                </c:pt>
                <c:pt idx="1916">
                  <c:v>6.7566205995478184</c:v>
                </c:pt>
                <c:pt idx="1917">
                  <c:v>6.7566205995478184</c:v>
                </c:pt>
                <c:pt idx="1918">
                  <c:v>6.7566205995478184</c:v>
                </c:pt>
                <c:pt idx="1919">
                  <c:v>6.7566205995478184</c:v>
                </c:pt>
                <c:pt idx="1920">
                  <c:v>6.7566205995478184</c:v>
                </c:pt>
                <c:pt idx="1921">
                  <c:v>6.7566205995478184</c:v>
                </c:pt>
                <c:pt idx="1922">
                  <c:v>6.7566205995478184</c:v>
                </c:pt>
                <c:pt idx="1923">
                  <c:v>6.7566205995478184</c:v>
                </c:pt>
                <c:pt idx="1924">
                  <c:v>6.7566205995478184</c:v>
                </c:pt>
                <c:pt idx="1925">
                  <c:v>6.7566205995478184</c:v>
                </c:pt>
                <c:pt idx="1926">
                  <c:v>6.7566205995478184</c:v>
                </c:pt>
                <c:pt idx="1927">
                  <c:v>6.7566205995478184</c:v>
                </c:pt>
                <c:pt idx="1928">
                  <c:v>6.7566205995478184</c:v>
                </c:pt>
                <c:pt idx="1929">
                  <c:v>6.7566205995478184</c:v>
                </c:pt>
                <c:pt idx="1930">
                  <c:v>6.7566205995478184</c:v>
                </c:pt>
                <c:pt idx="1931">
                  <c:v>6.7566205995478184</c:v>
                </c:pt>
                <c:pt idx="1932">
                  <c:v>6.7566205995478184</c:v>
                </c:pt>
                <c:pt idx="1933">
                  <c:v>6.7566205995478184</c:v>
                </c:pt>
                <c:pt idx="1934">
                  <c:v>6.7566205995478184</c:v>
                </c:pt>
                <c:pt idx="1935">
                  <c:v>6.7566205995478184</c:v>
                </c:pt>
                <c:pt idx="1936">
                  <c:v>6.7566205995478184</c:v>
                </c:pt>
                <c:pt idx="1937">
                  <c:v>6.7566205995478184</c:v>
                </c:pt>
                <c:pt idx="1938">
                  <c:v>6.7566205995478184</c:v>
                </c:pt>
                <c:pt idx="1939">
                  <c:v>6.7566205995478184</c:v>
                </c:pt>
                <c:pt idx="1940">
                  <c:v>6.7566205995478184</c:v>
                </c:pt>
                <c:pt idx="1941">
                  <c:v>6.7566205995478184</c:v>
                </c:pt>
                <c:pt idx="1942">
                  <c:v>6.7566205995478184</c:v>
                </c:pt>
                <c:pt idx="1943">
                  <c:v>6.7566205995478184</c:v>
                </c:pt>
                <c:pt idx="1944">
                  <c:v>6.7566205995478184</c:v>
                </c:pt>
                <c:pt idx="1945">
                  <c:v>6.7566205995478184</c:v>
                </c:pt>
                <c:pt idx="1946">
                  <c:v>6.7566205995478184</c:v>
                </c:pt>
                <c:pt idx="1947">
                  <c:v>6.7566205995478184</c:v>
                </c:pt>
                <c:pt idx="1948">
                  <c:v>6.7566205995478184</c:v>
                </c:pt>
                <c:pt idx="1949">
                  <c:v>6.7566205995478184</c:v>
                </c:pt>
                <c:pt idx="1950">
                  <c:v>6.7566205995478184</c:v>
                </c:pt>
                <c:pt idx="1951">
                  <c:v>6.7566205995478184</c:v>
                </c:pt>
                <c:pt idx="1952">
                  <c:v>6.7566205995478184</c:v>
                </c:pt>
                <c:pt idx="1953">
                  <c:v>6.7566205995478184</c:v>
                </c:pt>
                <c:pt idx="1954">
                  <c:v>6.7566205995478184</c:v>
                </c:pt>
                <c:pt idx="1955">
                  <c:v>6.7566205995478184</c:v>
                </c:pt>
                <c:pt idx="1956">
                  <c:v>6.7566205995478184</c:v>
                </c:pt>
                <c:pt idx="1957">
                  <c:v>6.7566205995478184</c:v>
                </c:pt>
                <c:pt idx="1958">
                  <c:v>6.7566205995478184</c:v>
                </c:pt>
                <c:pt idx="1959">
                  <c:v>6.7566205995478184</c:v>
                </c:pt>
                <c:pt idx="1960">
                  <c:v>6.7566205995478184</c:v>
                </c:pt>
                <c:pt idx="1961">
                  <c:v>6.7566205995478184</c:v>
                </c:pt>
                <c:pt idx="1962">
                  <c:v>6.7566205995478184</c:v>
                </c:pt>
                <c:pt idx="1963">
                  <c:v>6.7566205995478184</c:v>
                </c:pt>
                <c:pt idx="1964">
                  <c:v>6.7566205995478184</c:v>
                </c:pt>
                <c:pt idx="1965">
                  <c:v>6.7566205995478184</c:v>
                </c:pt>
                <c:pt idx="1966">
                  <c:v>6.7566205995478184</c:v>
                </c:pt>
                <c:pt idx="1967">
                  <c:v>6.7566205995478184</c:v>
                </c:pt>
                <c:pt idx="1968">
                  <c:v>6.7566205995478184</c:v>
                </c:pt>
                <c:pt idx="1969">
                  <c:v>6.7566205995478184</c:v>
                </c:pt>
                <c:pt idx="1970">
                  <c:v>6.7566205995478184</c:v>
                </c:pt>
                <c:pt idx="1971">
                  <c:v>6.7566205995478184</c:v>
                </c:pt>
                <c:pt idx="1972">
                  <c:v>6.7566205995478184</c:v>
                </c:pt>
                <c:pt idx="1973">
                  <c:v>6.7566205995478184</c:v>
                </c:pt>
                <c:pt idx="1974">
                  <c:v>6.7566205995478184</c:v>
                </c:pt>
                <c:pt idx="1975">
                  <c:v>6.7566205995478184</c:v>
                </c:pt>
                <c:pt idx="1976">
                  <c:v>6.7566205995478184</c:v>
                </c:pt>
                <c:pt idx="1977">
                  <c:v>6.7566205995478184</c:v>
                </c:pt>
                <c:pt idx="1978">
                  <c:v>6.7566205995478184</c:v>
                </c:pt>
                <c:pt idx="1979">
                  <c:v>6.7566205995478184</c:v>
                </c:pt>
                <c:pt idx="1980">
                  <c:v>6.7566205995478184</c:v>
                </c:pt>
                <c:pt idx="1981">
                  <c:v>6.7566205995478184</c:v>
                </c:pt>
                <c:pt idx="1982">
                  <c:v>6.7566205995478184</c:v>
                </c:pt>
                <c:pt idx="1983">
                  <c:v>6.7566205995478184</c:v>
                </c:pt>
                <c:pt idx="1984">
                  <c:v>6.7566205995478184</c:v>
                </c:pt>
                <c:pt idx="1985">
                  <c:v>6.7566205995478184</c:v>
                </c:pt>
                <c:pt idx="1986">
                  <c:v>6.7566205995478184</c:v>
                </c:pt>
                <c:pt idx="1987">
                  <c:v>6.7566205995478184</c:v>
                </c:pt>
                <c:pt idx="1988">
                  <c:v>6.7566205995478184</c:v>
                </c:pt>
                <c:pt idx="1989">
                  <c:v>6.7566205995478184</c:v>
                </c:pt>
                <c:pt idx="1990">
                  <c:v>6.7566205995478184</c:v>
                </c:pt>
                <c:pt idx="1991">
                  <c:v>6.7566205995478184</c:v>
                </c:pt>
                <c:pt idx="1992">
                  <c:v>6.7566205995478184</c:v>
                </c:pt>
                <c:pt idx="1993">
                  <c:v>6.7566205995478184</c:v>
                </c:pt>
                <c:pt idx="1994">
                  <c:v>6.7566205995478184</c:v>
                </c:pt>
                <c:pt idx="1995">
                  <c:v>6.7566205995478184</c:v>
                </c:pt>
                <c:pt idx="1996">
                  <c:v>6.7566205995478184</c:v>
                </c:pt>
                <c:pt idx="1997">
                  <c:v>6.7566205995478184</c:v>
                </c:pt>
                <c:pt idx="1998">
                  <c:v>6.7566205995478184</c:v>
                </c:pt>
                <c:pt idx="1999">
                  <c:v>6.7566205995478184</c:v>
                </c:pt>
                <c:pt idx="2000">
                  <c:v>6.7566205995478184</c:v>
                </c:pt>
                <c:pt idx="2001">
                  <c:v>6.7566205995478184</c:v>
                </c:pt>
                <c:pt idx="2002">
                  <c:v>6.7566205995478184</c:v>
                </c:pt>
                <c:pt idx="2003">
                  <c:v>6.7566205995478184</c:v>
                </c:pt>
                <c:pt idx="2004">
                  <c:v>6.7566205995478184</c:v>
                </c:pt>
                <c:pt idx="2005">
                  <c:v>6.7566205995478184</c:v>
                </c:pt>
                <c:pt idx="2006">
                  <c:v>6.7566205995478184</c:v>
                </c:pt>
                <c:pt idx="2007">
                  <c:v>6.7566205995478184</c:v>
                </c:pt>
                <c:pt idx="2008">
                  <c:v>6.7566205995478184</c:v>
                </c:pt>
                <c:pt idx="2009">
                  <c:v>6.7566205995478184</c:v>
                </c:pt>
                <c:pt idx="2010">
                  <c:v>6.7566205995478184</c:v>
                </c:pt>
                <c:pt idx="2011">
                  <c:v>6.7566205995478184</c:v>
                </c:pt>
                <c:pt idx="2012">
                  <c:v>6.7566205995478184</c:v>
                </c:pt>
                <c:pt idx="2013">
                  <c:v>6.7566205995478184</c:v>
                </c:pt>
                <c:pt idx="2014">
                  <c:v>6.7566205995478184</c:v>
                </c:pt>
                <c:pt idx="2015">
                  <c:v>6.7566205995478184</c:v>
                </c:pt>
                <c:pt idx="2016">
                  <c:v>6.7566205995478184</c:v>
                </c:pt>
                <c:pt idx="2017">
                  <c:v>6.7566205995478184</c:v>
                </c:pt>
                <c:pt idx="2018">
                  <c:v>6.7566205995478184</c:v>
                </c:pt>
                <c:pt idx="2019">
                  <c:v>6.7566205995478184</c:v>
                </c:pt>
                <c:pt idx="2020">
                  <c:v>6.7566205995478184</c:v>
                </c:pt>
                <c:pt idx="2021">
                  <c:v>6.7566205995478184</c:v>
                </c:pt>
                <c:pt idx="2022">
                  <c:v>6.7566205995478184</c:v>
                </c:pt>
                <c:pt idx="2023">
                  <c:v>6.7566205995478184</c:v>
                </c:pt>
                <c:pt idx="2024">
                  <c:v>6.7566205995478184</c:v>
                </c:pt>
                <c:pt idx="2025">
                  <c:v>6.7566205995478184</c:v>
                </c:pt>
                <c:pt idx="2026">
                  <c:v>6.7566205995478184</c:v>
                </c:pt>
                <c:pt idx="2027">
                  <c:v>6.7566205995478184</c:v>
                </c:pt>
                <c:pt idx="2028">
                  <c:v>6.7566205995478184</c:v>
                </c:pt>
                <c:pt idx="2029">
                  <c:v>6.7566205995478184</c:v>
                </c:pt>
                <c:pt idx="2030">
                  <c:v>6.7566205995478184</c:v>
                </c:pt>
                <c:pt idx="2031">
                  <c:v>6.7566205995478184</c:v>
                </c:pt>
                <c:pt idx="2032">
                  <c:v>6.7566205995478184</c:v>
                </c:pt>
                <c:pt idx="2033">
                  <c:v>6.7566205995478184</c:v>
                </c:pt>
                <c:pt idx="2034">
                  <c:v>6.7566205995478184</c:v>
                </c:pt>
                <c:pt idx="2035">
                  <c:v>6.7566205995478184</c:v>
                </c:pt>
                <c:pt idx="2036">
                  <c:v>6.7566205995478184</c:v>
                </c:pt>
                <c:pt idx="2037">
                  <c:v>6.7566205995478184</c:v>
                </c:pt>
                <c:pt idx="2038">
                  <c:v>6.7566205995478184</c:v>
                </c:pt>
                <c:pt idx="2039">
                  <c:v>6.7566205995478184</c:v>
                </c:pt>
                <c:pt idx="2040">
                  <c:v>6.7566205995478184</c:v>
                </c:pt>
                <c:pt idx="2041">
                  <c:v>6.7566205995478184</c:v>
                </c:pt>
                <c:pt idx="2042">
                  <c:v>6.7566205995478184</c:v>
                </c:pt>
                <c:pt idx="2043">
                  <c:v>6.7566205995478184</c:v>
                </c:pt>
                <c:pt idx="2044">
                  <c:v>6.7566205995478184</c:v>
                </c:pt>
                <c:pt idx="2045">
                  <c:v>6.7566205995478184</c:v>
                </c:pt>
                <c:pt idx="2046">
                  <c:v>6.7566205995478184</c:v>
                </c:pt>
                <c:pt idx="2047">
                  <c:v>6.7566205995478184</c:v>
                </c:pt>
                <c:pt idx="2048">
                  <c:v>6.7566205995478184</c:v>
                </c:pt>
                <c:pt idx="2049">
                  <c:v>6.7566205995478184</c:v>
                </c:pt>
                <c:pt idx="2050">
                  <c:v>6.7566205995478184</c:v>
                </c:pt>
                <c:pt idx="2051">
                  <c:v>6.7566205995478184</c:v>
                </c:pt>
                <c:pt idx="2052">
                  <c:v>6.7566205995478184</c:v>
                </c:pt>
                <c:pt idx="2053">
                  <c:v>6.7566205995478184</c:v>
                </c:pt>
                <c:pt idx="2054">
                  <c:v>6.7566205995478184</c:v>
                </c:pt>
                <c:pt idx="2055">
                  <c:v>6.7566205995478184</c:v>
                </c:pt>
                <c:pt idx="2056">
                  <c:v>6.7566205995478184</c:v>
                </c:pt>
                <c:pt idx="2057">
                  <c:v>6.7566205995478184</c:v>
                </c:pt>
                <c:pt idx="2058">
                  <c:v>6.7566205995478184</c:v>
                </c:pt>
                <c:pt idx="2059">
                  <c:v>6.7566205995478184</c:v>
                </c:pt>
                <c:pt idx="2060">
                  <c:v>6.7566205995478184</c:v>
                </c:pt>
                <c:pt idx="2061">
                  <c:v>6.7566205995478184</c:v>
                </c:pt>
                <c:pt idx="2062">
                  <c:v>6.7566205995478184</c:v>
                </c:pt>
                <c:pt idx="2063">
                  <c:v>6.7566205995478184</c:v>
                </c:pt>
                <c:pt idx="2064">
                  <c:v>6.7566205995478184</c:v>
                </c:pt>
                <c:pt idx="2065">
                  <c:v>6.7566205995478184</c:v>
                </c:pt>
                <c:pt idx="2066">
                  <c:v>6.7566205995478184</c:v>
                </c:pt>
                <c:pt idx="2067">
                  <c:v>6.7566205995478184</c:v>
                </c:pt>
                <c:pt idx="2068">
                  <c:v>6.7566205995478184</c:v>
                </c:pt>
                <c:pt idx="2069">
                  <c:v>6.7566205995478184</c:v>
                </c:pt>
                <c:pt idx="2070">
                  <c:v>6.7566205995478184</c:v>
                </c:pt>
                <c:pt idx="2071">
                  <c:v>6.7566205995478184</c:v>
                </c:pt>
                <c:pt idx="2072">
                  <c:v>6.7566205995478184</c:v>
                </c:pt>
                <c:pt idx="2073">
                  <c:v>6.7566205995478184</c:v>
                </c:pt>
                <c:pt idx="2074">
                  <c:v>6.7566205995478184</c:v>
                </c:pt>
                <c:pt idx="2075">
                  <c:v>6.7566205995478184</c:v>
                </c:pt>
                <c:pt idx="2076">
                  <c:v>6.7566205995478184</c:v>
                </c:pt>
                <c:pt idx="2077">
                  <c:v>6.7566205995478184</c:v>
                </c:pt>
                <c:pt idx="2078">
                  <c:v>6.7566205995478184</c:v>
                </c:pt>
                <c:pt idx="2079">
                  <c:v>6.7566205995478184</c:v>
                </c:pt>
                <c:pt idx="2080">
                  <c:v>6.7566205995478184</c:v>
                </c:pt>
                <c:pt idx="2081">
                  <c:v>6.7566205995478184</c:v>
                </c:pt>
                <c:pt idx="2082">
                  <c:v>6.7566205995478184</c:v>
                </c:pt>
                <c:pt idx="2083">
                  <c:v>6.7566205995478184</c:v>
                </c:pt>
                <c:pt idx="2084">
                  <c:v>6.7566205995478184</c:v>
                </c:pt>
                <c:pt idx="2085">
                  <c:v>6.7566205995478184</c:v>
                </c:pt>
                <c:pt idx="2086">
                  <c:v>6.7566205995478184</c:v>
                </c:pt>
                <c:pt idx="2087">
                  <c:v>6.7566205995478184</c:v>
                </c:pt>
                <c:pt idx="2088">
                  <c:v>6.7566205995478184</c:v>
                </c:pt>
                <c:pt idx="2089">
                  <c:v>6.7566205995478184</c:v>
                </c:pt>
                <c:pt idx="2090">
                  <c:v>6.7566205995478184</c:v>
                </c:pt>
                <c:pt idx="2091">
                  <c:v>6.7566205995478184</c:v>
                </c:pt>
                <c:pt idx="2092">
                  <c:v>6.7566205995478184</c:v>
                </c:pt>
                <c:pt idx="2093">
                  <c:v>6.7566205995478184</c:v>
                </c:pt>
                <c:pt idx="2094">
                  <c:v>6.7566205995478184</c:v>
                </c:pt>
                <c:pt idx="2095">
                  <c:v>6.7566205995478184</c:v>
                </c:pt>
                <c:pt idx="2096">
                  <c:v>6.7566205995478184</c:v>
                </c:pt>
                <c:pt idx="2097">
                  <c:v>6.7566205995478184</c:v>
                </c:pt>
                <c:pt idx="2098">
                  <c:v>6.7566205995478184</c:v>
                </c:pt>
                <c:pt idx="2099">
                  <c:v>6.7566205995478184</c:v>
                </c:pt>
                <c:pt idx="2100">
                  <c:v>6.7566205995478184</c:v>
                </c:pt>
                <c:pt idx="2101">
                  <c:v>6.7566205995478184</c:v>
                </c:pt>
                <c:pt idx="2102">
                  <c:v>6.7566205995478184</c:v>
                </c:pt>
                <c:pt idx="2103">
                  <c:v>6.7566205995478184</c:v>
                </c:pt>
                <c:pt idx="2104">
                  <c:v>6.7566205995478184</c:v>
                </c:pt>
                <c:pt idx="2105">
                  <c:v>6.7566205995478184</c:v>
                </c:pt>
                <c:pt idx="2106">
                  <c:v>6.7566205995478184</c:v>
                </c:pt>
                <c:pt idx="2107">
                  <c:v>6.7566205995478184</c:v>
                </c:pt>
                <c:pt idx="2108">
                  <c:v>6.7566205995478184</c:v>
                </c:pt>
                <c:pt idx="2109">
                  <c:v>6.7566205995478184</c:v>
                </c:pt>
                <c:pt idx="2110">
                  <c:v>6.7566205995478184</c:v>
                </c:pt>
                <c:pt idx="2111">
                  <c:v>6.7566205995478184</c:v>
                </c:pt>
                <c:pt idx="2112">
                  <c:v>6.7566205995478184</c:v>
                </c:pt>
                <c:pt idx="2113">
                  <c:v>6.7566205995478184</c:v>
                </c:pt>
                <c:pt idx="2114">
                  <c:v>6.7566205995478184</c:v>
                </c:pt>
                <c:pt idx="2115">
                  <c:v>6.7566205995478184</c:v>
                </c:pt>
                <c:pt idx="2116">
                  <c:v>6.7566205995478184</c:v>
                </c:pt>
                <c:pt idx="2117">
                  <c:v>6.7566205995478184</c:v>
                </c:pt>
                <c:pt idx="2118">
                  <c:v>6.7566205995478184</c:v>
                </c:pt>
                <c:pt idx="2119">
                  <c:v>6.7566205995478184</c:v>
                </c:pt>
                <c:pt idx="2120">
                  <c:v>6.7566205995478184</c:v>
                </c:pt>
                <c:pt idx="2121">
                  <c:v>6.7566205995478184</c:v>
                </c:pt>
                <c:pt idx="2122">
                  <c:v>6.7566205995478184</c:v>
                </c:pt>
                <c:pt idx="2123">
                  <c:v>6.7566205995478184</c:v>
                </c:pt>
                <c:pt idx="2124">
                  <c:v>6.7566205995478184</c:v>
                </c:pt>
                <c:pt idx="2125">
                  <c:v>6.7566205995478184</c:v>
                </c:pt>
                <c:pt idx="2126">
                  <c:v>6.7566205995478184</c:v>
                </c:pt>
                <c:pt idx="2127">
                  <c:v>6.7566205995478184</c:v>
                </c:pt>
                <c:pt idx="2128">
                  <c:v>6.7566205995478184</c:v>
                </c:pt>
                <c:pt idx="2129">
                  <c:v>6.7566205995478184</c:v>
                </c:pt>
                <c:pt idx="2130">
                  <c:v>6.7566205995478184</c:v>
                </c:pt>
                <c:pt idx="2131">
                  <c:v>6.7566205995478184</c:v>
                </c:pt>
                <c:pt idx="2132">
                  <c:v>6.7566205995478184</c:v>
                </c:pt>
                <c:pt idx="2133">
                  <c:v>6.7566205995478184</c:v>
                </c:pt>
                <c:pt idx="2134">
                  <c:v>6.7566205995478184</c:v>
                </c:pt>
                <c:pt idx="2135">
                  <c:v>6.7566205995478184</c:v>
                </c:pt>
                <c:pt idx="2136">
                  <c:v>6.7566205995478184</c:v>
                </c:pt>
                <c:pt idx="2137">
                  <c:v>6.7566205995478184</c:v>
                </c:pt>
                <c:pt idx="2138">
                  <c:v>6.7566205995478184</c:v>
                </c:pt>
                <c:pt idx="2139">
                  <c:v>6.7566205995478184</c:v>
                </c:pt>
                <c:pt idx="2140">
                  <c:v>6.7566205995478184</c:v>
                </c:pt>
                <c:pt idx="2141">
                  <c:v>6.7566205995478184</c:v>
                </c:pt>
                <c:pt idx="2142">
                  <c:v>6.7566205995478184</c:v>
                </c:pt>
                <c:pt idx="2143">
                  <c:v>6.7566205995478184</c:v>
                </c:pt>
                <c:pt idx="2144">
                  <c:v>6.7566205995478184</c:v>
                </c:pt>
                <c:pt idx="2145">
                  <c:v>6.7566205995478184</c:v>
                </c:pt>
                <c:pt idx="2146">
                  <c:v>6.7566205995478184</c:v>
                </c:pt>
                <c:pt idx="2147">
                  <c:v>6.7566205995478184</c:v>
                </c:pt>
                <c:pt idx="2148">
                  <c:v>6.7566205995478184</c:v>
                </c:pt>
                <c:pt idx="2149">
                  <c:v>6.7566205995478184</c:v>
                </c:pt>
                <c:pt idx="2150">
                  <c:v>6.7566205995478184</c:v>
                </c:pt>
                <c:pt idx="2151">
                  <c:v>6.7566205995478184</c:v>
                </c:pt>
                <c:pt idx="2152">
                  <c:v>6.7566205995478184</c:v>
                </c:pt>
                <c:pt idx="2153">
                  <c:v>6.7566205995478184</c:v>
                </c:pt>
                <c:pt idx="2154">
                  <c:v>6.7566205995478184</c:v>
                </c:pt>
                <c:pt idx="2155">
                  <c:v>6.7566205995478184</c:v>
                </c:pt>
                <c:pt idx="2156">
                  <c:v>6.7566205995478184</c:v>
                </c:pt>
                <c:pt idx="2157">
                  <c:v>6.7566205995478184</c:v>
                </c:pt>
                <c:pt idx="2158">
                  <c:v>6.7566205995478184</c:v>
                </c:pt>
                <c:pt idx="2159">
                  <c:v>6.7566205995478184</c:v>
                </c:pt>
                <c:pt idx="2160">
                  <c:v>6.7566205995478184</c:v>
                </c:pt>
                <c:pt idx="2161">
                  <c:v>6.7566205995478184</c:v>
                </c:pt>
                <c:pt idx="2162">
                  <c:v>6.7566205995478184</c:v>
                </c:pt>
                <c:pt idx="2163">
                  <c:v>6.7566205995478184</c:v>
                </c:pt>
                <c:pt idx="2164">
                  <c:v>6.7566205995478184</c:v>
                </c:pt>
                <c:pt idx="2165">
                  <c:v>6.7566205995478184</c:v>
                </c:pt>
                <c:pt idx="2166">
                  <c:v>6.7566205995478184</c:v>
                </c:pt>
                <c:pt idx="2167">
                  <c:v>6.7566205995478184</c:v>
                </c:pt>
                <c:pt idx="2168">
                  <c:v>6.7566205995478184</c:v>
                </c:pt>
                <c:pt idx="2169">
                  <c:v>6.7566205995478184</c:v>
                </c:pt>
                <c:pt idx="2170">
                  <c:v>6.7566205995478184</c:v>
                </c:pt>
                <c:pt idx="2171">
                  <c:v>6.7566205995478184</c:v>
                </c:pt>
                <c:pt idx="2172">
                  <c:v>6.7566205995478184</c:v>
                </c:pt>
                <c:pt idx="2173">
                  <c:v>6.7566205995478184</c:v>
                </c:pt>
                <c:pt idx="2174">
                  <c:v>6.7566205995478184</c:v>
                </c:pt>
                <c:pt idx="2175">
                  <c:v>6.7566205995478184</c:v>
                </c:pt>
                <c:pt idx="2176">
                  <c:v>6.7566205995478184</c:v>
                </c:pt>
                <c:pt idx="2177">
                  <c:v>6.7566205995478184</c:v>
                </c:pt>
                <c:pt idx="2178">
                  <c:v>6.7566205995478184</c:v>
                </c:pt>
                <c:pt idx="2179">
                  <c:v>6.7566205995478184</c:v>
                </c:pt>
                <c:pt idx="2180">
                  <c:v>6.7566205995478184</c:v>
                </c:pt>
                <c:pt idx="2181">
                  <c:v>6.7566205995478184</c:v>
                </c:pt>
                <c:pt idx="2182">
                  <c:v>6.7566205995478184</c:v>
                </c:pt>
                <c:pt idx="2183">
                  <c:v>6.7566205995478184</c:v>
                </c:pt>
                <c:pt idx="2184">
                  <c:v>6.7566205995478184</c:v>
                </c:pt>
                <c:pt idx="2185">
                  <c:v>6.7566205995478184</c:v>
                </c:pt>
                <c:pt idx="2186">
                  <c:v>6.7566205995478184</c:v>
                </c:pt>
                <c:pt idx="2187">
                  <c:v>6.7566205995478184</c:v>
                </c:pt>
                <c:pt idx="2188">
                  <c:v>6.7566205995478184</c:v>
                </c:pt>
                <c:pt idx="2189">
                  <c:v>6.7566205995478184</c:v>
                </c:pt>
                <c:pt idx="2190">
                  <c:v>6.7566205995478184</c:v>
                </c:pt>
                <c:pt idx="2191">
                  <c:v>6.7566205995478184</c:v>
                </c:pt>
                <c:pt idx="2192">
                  <c:v>6.7566205995478184</c:v>
                </c:pt>
                <c:pt idx="2193">
                  <c:v>6.7566205995478184</c:v>
                </c:pt>
                <c:pt idx="2194">
                  <c:v>6.7566205995478184</c:v>
                </c:pt>
                <c:pt idx="2195">
                  <c:v>6.7566205995478184</c:v>
                </c:pt>
                <c:pt idx="2196">
                  <c:v>6.7566205995478184</c:v>
                </c:pt>
                <c:pt idx="2197">
                  <c:v>6.7566205995478184</c:v>
                </c:pt>
                <c:pt idx="2198">
                  <c:v>6.7566205995478184</c:v>
                </c:pt>
                <c:pt idx="2199">
                  <c:v>6.7566205995478184</c:v>
                </c:pt>
                <c:pt idx="2200">
                  <c:v>6.7566205995478184</c:v>
                </c:pt>
                <c:pt idx="2201">
                  <c:v>6.7566205995478184</c:v>
                </c:pt>
                <c:pt idx="2202">
                  <c:v>6.7566205995478184</c:v>
                </c:pt>
                <c:pt idx="2203">
                  <c:v>6.7566205995478184</c:v>
                </c:pt>
                <c:pt idx="2204">
                  <c:v>6.7566205995478184</c:v>
                </c:pt>
                <c:pt idx="2205">
                  <c:v>6.7566205995478184</c:v>
                </c:pt>
                <c:pt idx="2206">
                  <c:v>6.7566205995478184</c:v>
                </c:pt>
                <c:pt idx="2207">
                  <c:v>6.7566205995478184</c:v>
                </c:pt>
                <c:pt idx="2208">
                  <c:v>6.7566205995478184</c:v>
                </c:pt>
                <c:pt idx="2209">
                  <c:v>6.7566205995478184</c:v>
                </c:pt>
                <c:pt idx="2210">
                  <c:v>6.7566205995478184</c:v>
                </c:pt>
                <c:pt idx="2211">
                  <c:v>6.7566205995478184</c:v>
                </c:pt>
                <c:pt idx="2212">
                  <c:v>6.7566205995478184</c:v>
                </c:pt>
                <c:pt idx="2213">
                  <c:v>6.7566205995478184</c:v>
                </c:pt>
                <c:pt idx="2214">
                  <c:v>6.7566205995478184</c:v>
                </c:pt>
                <c:pt idx="2215">
                  <c:v>6.7566205995478184</c:v>
                </c:pt>
                <c:pt idx="2216">
                  <c:v>6.7566205995478184</c:v>
                </c:pt>
                <c:pt idx="2217">
                  <c:v>6.7566205995478184</c:v>
                </c:pt>
                <c:pt idx="2218">
                  <c:v>6.7566205995478184</c:v>
                </c:pt>
                <c:pt idx="2219">
                  <c:v>6.7566205995478184</c:v>
                </c:pt>
                <c:pt idx="2220">
                  <c:v>6.7566205995478184</c:v>
                </c:pt>
                <c:pt idx="2221">
                  <c:v>6.7566205995478184</c:v>
                </c:pt>
                <c:pt idx="2222">
                  <c:v>6.7566205995478184</c:v>
                </c:pt>
                <c:pt idx="2223">
                  <c:v>6.7566205995478184</c:v>
                </c:pt>
                <c:pt idx="2224">
                  <c:v>6.7566205995478184</c:v>
                </c:pt>
                <c:pt idx="2225">
                  <c:v>6.7566205995478184</c:v>
                </c:pt>
                <c:pt idx="2226">
                  <c:v>6.7566205995478184</c:v>
                </c:pt>
                <c:pt idx="2227">
                  <c:v>6.7566205995478184</c:v>
                </c:pt>
                <c:pt idx="2228">
                  <c:v>6.7566205995478184</c:v>
                </c:pt>
                <c:pt idx="2229">
                  <c:v>6.7566205995478184</c:v>
                </c:pt>
                <c:pt idx="2230">
                  <c:v>6.7566205995478184</c:v>
                </c:pt>
                <c:pt idx="2231">
                  <c:v>6.7566205995478184</c:v>
                </c:pt>
                <c:pt idx="2232">
                  <c:v>6.7566205995478184</c:v>
                </c:pt>
                <c:pt idx="2233">
                  <c:v>6.7566205995478184</c:v>
                </c:pt>
                <c:pt idx="2234">
                  <c:v>6.7566205995478184</c:v>
                </c:pt>
                <c:pt idx="2235">
                  <c:v>6.7566205995478184</c:v>
                </c:pt>
                <c:pt idx="2236">
                  <c:v>6.7566205995478184</c:v>
                </c:pt>
                <c:pt idx="2237">
                  <c:v>6.7566205995478184</c:v>
                </c:pt>
                <c:pt idx="2238">
                  <c:v>6.7566205995478184</c:v>
                </c:pt>
                <c:pt idx="2239">
                  <c:v>6.7566205995478184</c:v>
                </c:pt>
                <c:pt idx="2240">
                  <c:v>6.7566205995478184</c:v>
                </c:pt>
                <c:pt idx="2241">
                  <c:v>6.7566205995478184</c:v>
                </c:pt>
                <c:pt idx="2242">
                  <c:v>6.7566205995478184</c:v>
                </c:pt>
                <c:pt idx="2243">
                  <c:v>6.7566205995478184</c:v>
                </c:pt>
                <c:pt idx="2244">
                  <c:v>6.7566205995478184</c:v>
                </c:pt>
                <c:pt idx="2245">
                  <c:v>6.7566205995478184</c:v>
                </c:pt>
                <c:pt idx="2246">
                  <c:v>6.7566205995478184</c:v>
                </c:pt>
                <c:pt idx="2247">
                  <c:v>6.7566205995478184</c:v>
                </c:pt>
                <c:pt idx="2248">
                  <c:v>6.7566205995478184</c:v>
                </c:pt>
                <c:pt idx="2249">
                  <c:v>6.7566205995478184</c:v>
                </c:pt>
                <c:pt idx="2250">
                  <c:v>6.7566205995478184</c:v>
                </c:pt>
                <c:pt idx="2251">
                  <c:v>6.7566205995478184</c:v>
                </c:pt>
                <c:pt idx="2252">
                  <c:v>6.7566205995478184</c:v>
                </c:pt>
                <c:pt idx="2253">
                  <c:v>6.7566205995478184</c:v>
                </c:pt>
                <c:pt idx="2254">
                  <c:v>6.7566205995478184</c:v>
                </c:pt>
                <c:pt idx="2255">
                  <c:v>6.7566205995478184</c:v>
                </c:pt>
                <c:pt idx="2256">
                  <c:v>6.7566205995478184</c:v>
                </c:pt>
                <c:pt idx="2257">
                  <c:v>6.7566205995478184</c:v>
                </c:pt>
                <c:pt idx="2258">
                  <c:v>6.7566205995478184</c:v>
                </c:pt>
                <c:pt idx="2259">
                  <c:v>6.7566205995478184</c:v>
                </c:pt>
                <c:pt idx="2260">
                  <c:v>6.7566205995478184</c:v>
                </c:pt>
                <c:pt idx="2261">
                  <c:v>6.7566205995478184</c:v>
                </c:pt>
                <c:pt idx="2262">
                  <c:v>6.7566205995478184</c:v>
                </c:pt>
                <c:pt idx="2263">
                  <c:v>6.7566205995478184</c:v>
                </c:pt>
                <c:pt idx="2264">
                  <c:v>6.7566205995478184</c:v>
                </c:pt>
                <c:pt idx="2265">
                  <c:v>6.7566205995478184</c:v>
                </c:pt>
                <c:pt idx="2266">
                  <c:v>6.7566205995478184</c:v>
                </c:pt>
                <c:pt idx="2267">
                  <c:v>6.7566205995478184</c:v>
                </c:pt>
                <c:pt idx="2268">
                  <c:v>6.7566205995478184</c:v>
                </c:pt>
                <c:pt idx="2269">
                  <c:v>6.7566205995478184</c:v>
                </c:pt>
                <c:pt idx="2270">
                  <c:v>6.7566205995478184</c:v>
                </c:pt>
                <c:pt idx="2271">
                  <c:v>6.7566205995478184</c:v>
                </c:pt>
                <c:pt idx="2272">
                  <c:v>6.7566205995478184</c:v>
                </c:pt>
                <c:pt idx="2273">
                  <c:v>6.7566205995478184</c:v>
                </c:pt>
                <c:pt idx="2274">
                  <c:v>6.7566205995478184</c:v>
                </c:pt>
                <c:pt idx="2275">
                  <c:v>6.7566205995478184</c:v>
                </c:pt>
                <c:pt idx="2276">
                  <c:v>6.7566205995478184</c:v>
                </c:pt>
                <c:pt idx="2277">
                  <c:v>6.7566205995478184</c:v>
                </c:pt>
                <c:pt idx="2278">
                  <c:v>6.7566205995478184</c:v>
                </c:pt>
                <c:pt idx="2279">
                  <c:v>6.7566205995478184</c:v>
                </c:pt>
                <c:pt idx="2280">
                  <c:v>6.7566205995478184</c:v>
                </c:pt>
                <c:pt idx="2281">
                  <c:v>6.7566205995478184</c:v>
                </c:pt>
                <c:pt idx="2282">
                  <c:v>6.7566205995478184</c:v>
                </c:pt>
                <c:pt idx="2283">
                  <c:v>6.7566205995478184</c:v>
                </c:pt>
                <c:pt idx="2284">
                  <c:v>6.7566205995478184</c:v>
                </c:pt>
                <c:pt idx="2285">
                  <c:v>6.7566205995478184</c:v>
                </c:pt>
                <c:pt idx="2286">
                  <c:v>6.7566205995478184</c:v>
                </c:pt>
                <c:pt idx="2287">
                  <c:v>6.7566205995478184</c:v>
                </c:pt>
                <c:pt idx="2288">
                  <c:v>6.7566205995478184</c:v>
                </c:pt>
                <c:pt idx="2289">
                  <c:v>6.7566205995478184</c:v>
                </c:pt>
                <c:pt idx="2290">
                  <c:v>6.7566205995478184</c:v>
                </c:pt>
                <c:pt idx="2291">
                  <c:v>6.7566205995478184</c:v>
                </c:pt>
                <c:pt idx="2292">
                  <c:v>6.7566205995478184</c:v>
                </c:pt>
                <c:pt idx="2293">
                  <c:v>6.7566205995478184</c:v>
                </c:pt>
                <c:pt idx="2294">
                  <c:v>6.7566205995478184</c:v>
                </c:pt>
                <c:pt idx="2295">
                  <c:v>6.7566205995478184</c:v>
                </c:pt>
                <c:pt idx="2296">
                  <c:v>6.7566205995478184</c:v>
                </c:pt>
                <c:pt idx="2297">
                  <c:v>6.7566205995478184</c:v>
                </c:pt>
                <c:pt idx="2298">
                  <c:v>6.7566205995478184</c:v>
                </c:pt>
                <c:pt idx="2299">
                  <c:v>6.7566205995478184</c:v>
                </c:pt>
                <c:pt idx="2300">
                  <c:v>6.7566205995478184</c:v>
                </c:pt>
                <c:pt idx="2301">
                  <c:v>6.7566205995478184</c:v>
                </c:pt>
                <c:pt idx="2302">
                  <c:v>6.7566205995478184</c:v>
                </c:pt>
                <c:pt idx="2303">
                  <c:v>6.7566205995478184</c:v>
                </c:pt>
                <c:pt idx="2304">
                  <c:v>6.7566205995478184</c:v>
                </c:pt>
                <c:pt idx="2305">
                  <c:v>6.7566205995478184</c:v>
                </c:pt>
                <c:pt idx="2306">
                  <c:v>6.7566205995478184</c:v>
                </c:pt>
                <c:pt idx="2307">
                  <c:v>6.7566205995478184</c:v>
                </c:pt>
                <c:pt idx="2308">
                  <c:v>6.7566205995478184</c:v>
                </c:pt>
                <c:pt idx="2309">
                  <c:v>6.7566205995478184</c:v>
                </c:pt>
                <c:pt idx="2310">
                  <c:v>6.7566205995478184</c:v>
                </c:pt>
                <c:pt idx="2311">
                  <c:v>6.7566205995478184</c:v>
                </c:pt>
                <c:pt idx="2312">
                  <c:v>6.7566205995478184</c:v>
                </c:pt>
                <c:pt idx="2313">
                  <c:v>6.7566205995478184</c:v>
                </c:pt>
                <c:pt idx="2314">
                  <c:v>6.7566205995478184</c:v>
                </c:pt>
                <c:pt idx="2315">
                  <c:v>6.7566205995478184</c:v>
                </c:pt>
                <c:pt idx="2316">
                  <c:v>6.7566205995478184</c:v>
                </c:pt>
                <c:pt idx="2317">
                  <c:v>6.7566205995478184</c:v>
                </c:pt>
                <c:pt idx="2318">
                  <c:v>6.7566205995478184</c:v>
                </c:pt>
                <c:pt idx="2319">
                  <c:v>6.7566205995478184</c:v>
                </c:pt>
                <c:pt idx="2320">
                  <c:v>6.7566205995478184</c:v>
                </c:pt>
                <c:pt idx="2321">
                  <c:v>6.7566205995478184</c:v>
                </c:pt>
                <c:pt idx="2322">
                  <c:v>6.7566205995478184</c:v>
                </c:pt>
                <c:pt idx="2323">
                  <c:v>6.7566205995478184</c:v>
                </c:pt>
                <c:pt idx="2324">
                  <c:v>6.7566205995478184</c:v>
                </c:pt>
                <c:pt idx="2325">
                  <c:v>6.7566205995478184</c:v>
                </c:pt>
                <c:pt idx="2326">
                  <c:v>6.7566205995478184</c:v>
                </c:pt>
                <c:pt idx="2327">
                  <c:v>6.7566205995478184</c:v>
                </c:pt>
                <c:pt idx="2328">
                  <c:v>6.7566205995478184</c:v>
                </c:pt>
                <c:pt idx="2329">
                  <c:v>6.7566205995478184</c:v>
                </c:pt>
                <c:pt idx="2330">
                  <c:v>6.7566205995478184</c:v>
                </c:pt>
                <c:pt idx="2331">
                  <c:v>6.7566205995478184</c:v>
                </c:pt>
                <c:pt idx="2332">
                  <c:v>6.7566205995478184</c:v>
                </c:pt>
                <c:pt idx="2333">
                  <c:v>6.7566205995478184</c:v>
                </c:pt>
                <c:pt idx="2334">
                  <c:v>6.7566205995478184</c:v>
                </c:pt>
                <c:pt idx="2335">
                  <c:v>6.7566205995478184</c:v>
                </c:pt>
                <c:pt idx="2336">
                  <c:v>6.7566205995478184</c:v>
                </c:pt>
                <c:pt idx="2337">
                  <c:v>6.7566205995478184</c:v>
                </c:pt>
                <c:pt idx="2338">
                  <c:v>6.7566205995478184</c:v>
                </c:pt>
                <c:pt idx="2339">
                  <c:v>6.7566205995478184</c:v>
                </c:pt>
                <c:pt idx="2340">
                  <c:v>6.7566205995478184</c:v>
                </c:pt>
                <c:pt idx="2341">
                  <c:v>6.7566205995478184</c:v>
                </c:pt>
                <c:pt idx="2342">
                  <c:v>6.7566205995478184</c:v>
                </c:pt>
                <c:pt idx="2343">
                  <c:v>6.7566205995478184</c:v>
                </c:pt>
                <c:pt idx="2344">
                  <c:v>6.7566205995478184</c:v>
                </c:pt>
                <c:pt idx="2345">
                  <c:v>6.7566205995478184</c:v>
                </c:pt>
                <c:pt idx="2346">
                  <c:v>6.7566205995478184</c:v>
                </c:pt>
                <c:pt idx="2347">
                  <c:v>6.7566205995478184</c:v>
                </c:pt>
                <c:pt idx="2348">
                  <c:v>6.7566205995478184</c:v>
                </c:pt>
                <c:pt idx="2349">
                  <c:v>6.7566205995478184</c:v>
                </c:pt>
                <c:pt idx="2350">
                  <c:v>6.7566205995478184</c:v>
                </c:pt>
                <c:pt idx="2351">
                  <c:v>6.7566205995478184</c:v>
                </c:pt>
                <c:pt idx="2352">
                  <c:v>6.7566205995478184</c:v>
                </c:pt>
                <c:pt idx="2353">
                  <c:v>6.7566205995478184</c:v>
                </c:pt>
                <c:pt idx="2354">
                  <c:v>6.7566205995478184</c:v>
                </c:pt>
                <c:pt idx="2355">
                  <c:v>6.7566205995478184</c:v>
                </c:pt>
                <c:pt idx="2356">
                  <c:v>6.7566205995478184</c:v>
                </c:pt>
                <c:pt idx="2357">
                  <c:v>6.7566205995478184</c:v>
                </c:pt>
                <c:pt idx="2358">
                  <c:v>6.7566205995478184</c:v>
                </c:pt>
                <c:pt idx="2359">
                  <c:v>6.7566205995478184</c:v>
                </c:pt>
                <c:pt idx="2360">
                  <c:v>6.7566205995478184</c:v>
                </c:pt>
                <c:pt idx="2361">
                  <c:v>6.7566205995478184</c:v>
                </c:pt>
                <c:pt idx="2362">
                  <c:v>6.7566205995478184</c:v>
                </c:pt>
                <c:pt idx="2363">
                  <c:v>6.7566205995478184</c:v>
                </c:pt>
                <c:pt idx="2364">
                  <c:v>6.7566205995478184</c:v>
                </c:pt>
                <c:pt idx="2365">
                  <c:v>6.7566205995478184</c:v>
                </c:pt>
                <c:pt idx="2366">
                  <c:v>6.7566205995478184</c:v>
                </c:pt>
                <c:pt idx="2367">
                  <c:v>6.7566205995478184</c:v>
                </c:pt>
                <c:pt idx="2368">
                  <c:v>6.7566205995478184</c:v>
                </c:pt>
                <c:pt idx="2369">
                  <c:v>6.7566205995478184</c:v>
                </c:pt>
                <c:pt idx="2370">
                  <c:v>6.7566205995478184</c:v>
                </c:pt>
                <c:pt idx="2371">
                  <c:v>6.7566205995478184</c:v>
                </c:pt>
                <c:pt idx="2372">
                  <c:v>6.7566205995478184</c:v>
                </c:pt>
                <c:pt idx="2373">
                  <c:v>6.7566205995478184</c:v>
                </c:pt>
                <c:pt idx="2374">
                  <c:v>6.7566205995478184</c:v>
                </c:pt>
                <c:pt idx="2375">
                  <c:v>6.7566205995478184</c:v>
                </c:pt>
                <c:pt idx="2376">
                  <c:v>6.7566205995478184</c:v>
                </c:pt>
                <c:pt idx="2377">
                  <c:v>6.7566205995478184</c:v>
                </c:pt>
                <c:pt idx="2378">
                  <c:v>6.7566205995478184</c:v>
                </c:pt>
                <c:pt idx="2379">
                  <c:v>6.7566205995478184</c:v>
                </c:pt>
                <c:pt idx="2380">
                  <c:v>6.7566205995478184</c:v>
                </c:pt>
                <c:pt idx="2381">
                  <c:v>6.7566205995478184</c:v>
                </c:pt>
                <c:pt idx="2382">
                  <c:v>6.7566205995478184</c:v>
                </c:pt>
                <c:pt idx="2383">
                  <c:v>6.7566205995478184</c:v>
                </c:pt>
                <c:pt idx="2384">
                  <c:v>6.7566205995478184</c:v>
                </c:pt>
                <c:pt idx="2385">
                  <c:v>6.7566205995478184</c:v>
                </c:pt>
                <c:pt idx="2386">
                  <c:v>6.7566205995478184</c:v>
                </c:pt>
                <c:pt idx="2387">
                  <c:v>6.7566205995478184</c:v>
                </c:pt>
                <c:pt idx="2388">
                  <c:v>6.7566205995478184</c:v>
                </c:pt>
                <c:pt idx="2389">
                  <c:v>6.7566205995478184</c:v>
                </c:pt>
                <c:pt idx="2390">
                  <c:v>6.7566205995478184</c:v>
                </c:pt>
                <c:pt idx="2391">
                  <c:v>6.7566205995478184</c:v>
                </c:pt>
                <c:pt idx="2392">
                  <c:v>6.7566205995478184</c:v>
                </c:pt>
                <c:pt idx="2393">
                  <c:v>6.7566205995478184</c:v>
                </c:pt>
                <c:pt idx="2394">
                  <c:v>6.7566205995478184</c:v>
                </c:pt>
                <c:pt idx="2395">
                  <c:v>6.7566205995478184</c:v>
                </c:pt>
                <c:pt idx="2396">
                  <c:v>6.7566205995478184</c:v>
                </c:pt>
                <c:pt idx="2397">
                  <c:v>6.7566205995478184</c:v>
                </c:pt>
                <c:pt idx="2398">
                  <c:v>6.7566205995478184</c:v>
                </c:pt>
                <c:pt idx="2399">
                  <c:v>6.7566205995478184</c:v>
                </c:pt>
                <c:pt idx="2400">
                  <c:v>6.7566205995478184</c:v>
                </c:pt>
                <c:pt idx="2401">
                  <c:v>6.7566205995478184</c:v>
                </c:pt>
                <c:pt idx="2402">
                  <c:v>6.7566205995478184</c:v>
                </c:pt>
                <c:pt idx="2403">
                  <c:v>6.7566205995478184</c:v>
                </c:pt>
                <c:pt idx="2404">
                  <c:v>6.7566205995478184</c:v>
                </c:pt>
                <c:pt idx="2405">
                  <c:v>6.7566205995478184</c:v>
                </c:pt>
                <c:pt idx="2406">
                  <c:v>6.7566205995478184</c:v>
                </c:pt>
                <c:pt idx="2407">
                  <c:v>6.7566205995478184</c:v>
                </c:pt>
                <c:pt idx="2408">
                  <c:v>6.7566205995478184</c:v>
                </c:pt>
                <c:pt idx="2409">
                  <c:v>6.7566205995478184</c:v>
                </c:pt>
                <c:pt idx="2410">
                  <c:v>6.7566205995478184</c:v>
                </c:pt>
                <c:pt idx="2411">
                  <c:v>6.7566205995478184</c:v>
                </c:pt>
                <c:pt idx="2412">
                  <c:v>6.7566205995478184</c:v>
                </c:pt>
                <c:pt idx="2413">
                  <c:v>6.7566205995478184</c:v>
                </c:pt>
                <c:pt idx="2414">
                  <c:v>6.7566205995478184</c:v>
                </c:pt>
                <c:pt idx="2415">
                  <c:v>6.7566205995478184</c:v>
                </c:pt>
                <c:pt idx="2416">
                  <c:v>6.7566205995478184</c:v>
                </c:pt>
                <c:pt idx="2417">
                  <c:v>6.7566205995478184</c:v>
                </c:pt>
                <c:pt idx="2418">
                  <c:v>6.7566205995478184</c:v>
                </c:pt>
                <c:pt idx="2419">
                  <c:v>6.7566205995478184</c:v>
                </c:pt>
                <c:pt idx="2420">
                  <c:v>6.7566205995478184</c:v>
                </c:pt>
                <c:pt idx="2421">
                  <c:v>6.7566205995478184</c:v>
                </c:pt>
                <c:pt idx="2422">
                  <c:v>6.7566205995478184</c:v>
                </c:pt>
                <c:pt idx="2423">
                  <c:v>6.7566205995478184</c:v>
                </c:pt>
                <c:pt idx="2424">
                  <c:v>6.7566205995478184</c:v>
                </c:pt>
                <c:pt idx="2425">
                  <c:v>6.7566205995478184</c:v>
                </c:pt>
                <c:pt idx="2426">
                  <c:v>6.7566205995478184</c:v>
                </c:pt>
                <c:pt idx="2427">
                  <c:v>6.7566205995478184</c:v>
                </c:pt>
                <c:pt idx="2428">
                  <c:v>6.7566205995478184</c:v>
                </c:pt>
                <c:pt idx="2429">
                  <c:v>6.7566205995478184</c:v>
                </c:pt>
                <c:pt idx="2430">
                  <c:v>6.7566205995478184</c:v>
                </c:pt>
                <c:pt idx="2431">
                  <c:v>6.7566205995478184</c:v>
                </c:pt>
                <c:pt idx="2432">
                  <c:v>6.7566205995478184</c:v>
                </c:pt>
                <c:pt idx="2433">
                  <c:v>6.7566205995478184</c:v>
                </c:pt>
                <c:pt idx="2434">
                  <c:v>6.7566205995478184</c:v>
                </c:pt>
                <c:pt idx="2435">
                  <c:v>6.7566205995478184</c:v>
                </c:pt>
                <c:pt idx="2436">
                  <c:v>6.7566205995478184</c:v>
                </c:pt>
                <c:pt idx="2437">
                  <c:v>6.7566205995478184</c:v>
                </c:pt>
                <c:pt idx="2438">
                  <c:v>6.7566205995478184</c:v>
                </c:pt>
                <c:pt idx="2439">
                  <c:v>6.7566205995478184</c:v>
                </c:pt>
                <c:pt idx="2440">
                  <c:v>6.7566205995478184</c:v>
                </c:pt>
                <c:pt idx="2441">
                  <c:v>6.7566205995478184</c:v>
                </c:pt>
                <c:pt idx="2442">
                  <c:v>6.7566205995478184</c:v>
                </c:pt>
                <c:pt idx="2443">
                  <c:v>6.7566205995478184</c:v>
                </c:pt>
                <c:pt idx="2444">
                  <c:v>6.7566205995478184</c:v>
                </c:pt>
                <c:pt idx="2445">
                  <c:v>6.7566205995478184</c:v>
                </c:pt>
                <c:pt idx="2446">
                  <c:v>6.7566205995478184</c:v>
                </c:pt>
                <c:pt idx="2447">
                  <c:v>6.7566205995478184</c:v>
                </c:pt>
                <c:pt idx="2448">
                  <c:v>6.7566205995478184</c:v>
                </c:pt>
                <c:pt idx="2449">
                  <c:v>6.7566205995478184</c:v>
                </c:pt>
                <c:pt idx="2450">
                  <c:v>6.7566205995478184</c:v>
                </c:pt>
                <c:pt idx="2451">
                  <c:v>6.7566205995478184</c:v>
                </c:pt>
                <c:pt idx="2452">
                  <c:v>6.7566205995478184</c:v>
                </c:pt>
                <c:pt idx="2453">
                  <c:v>6.7566205995478184</c:v>
                </c:pt>
                <c:pt idx="2454">
                  <c:v>6.7566205995478184</c:v>
                </c:pt>
                <c:pt idx="2455">
                  <c:v>6.7566205995478184</c:v>
                </c:pt>
                <c:pt idx="2456">
                  <c:v>6.7566205995478184</c:v>
                </c:pt>
                <c:pt idx="2457">
                  <c:v>6.7566205995478184</c:v>
                </c:pt>
                <c:pt idx="2458">
                  <c:v>6.7566205995478184</c:v>
                </c:pt>
                <c:pt idx="2459">
                  <c:v>6.7566205995478184</c:v>
                </c:pt>
                <c:pt idx="2460">
                  <c:v>6.7566205995478184</c:v>
                </c:pt>
                <c:pt idx="2461">
                  <c:v>6.7566205995478184</c:v>
                </c:pt>
                <c:pt idx="2462">
                  <c:v>6.7566205995478184</c:v>
                </c:pt>
                <c:pt idx="2463">
                  <c:v>6.7566205995478184</c:v>
                </c:pt>
                <c:pt idx="2464">
                  <c:v>6.7566205995478184</c:v>
                </c:pt>
                <c:pt idx="2465">
                  <c:v>6.7566205995478184</c:v>
                </c:pt>
                <c:pt idx="2466">
                  <c:v>6.7566205995478184</c:v>
                </c:pt>
                <c:pt idx="2467">
                  <c:v>6.7566205995478184</c:v>
                </c:pt>
                <c:pt idx="2468">
                  <c:v>6.7566205995478184</c:v>
                </c:pt>
                <c:pt idx="2469">
                  <c:v>6.7566205995478184</c:v>
                </c:pt>
                <c:pt idx="2470">
                  <c:v>6.7566205995478184</c:v>
                </c:pt>
                <c:pt idx="2471">
                  <c:v>6.7566205995478184</c:v>
                </c:pt>
                <c:pt idx="2472">
                  <c:v>6.7566205995478184</c:v>
                </c:pt>
                <c:pt idx="2473">
                  <c:v>6.7566205995478184</c:v>
                </c:pt>
                <c:pt idx="2474">
                  <c:v>6.7566205995478184</c:v>
                </c:pt>
                <c:pt idx="2475">
                  <c:v>6.7566205995478184</c:v>
                </c:pt>
                <c:pt idx="2476">
                  <c:v>6.7566205995478184</c:v>
                </c:pt>
                <c:pt idx="2477">
                  <c:v>6.7566205995478184</c:v>
                </c:pt>
                <c:pt idx="2478">
                  <c:v>6.7566205995478184</c:v>
                </c:pt>
                <c:pt idx="2479">
                  <c:v>6.7566205995478184</c:v>
                </c:pt>
                <c:pt idx="2480">
                  <c:v>6.7566205995478184</c:v>
                </c:pt>
                <c:pt idx="2481">
                  <c:v>6.7566205995478184</c:v>
                </c:pt>
                <c:pt idx="2482">
                  <c:v>6.7566205995478184</c:v>
                </c:pt>
                <c:pt idx="2483">
                  <c:v>6.7566205995478184</c:v>
                </c:pt>
                <c:pt idx="2484">
                  <c:v>6.7566205995478184</c:v>
                </c:pt>
                <c:pt idx="2485">
                  <c:v>6.7566205995478184</c:v>
                </c:pt>
                <c:pt idx="2486">
                  <c:v>6.7566205995478184</c:v>
                </c:pt>
                <c:pt idx="2487">
                  <c:v>6.7566205995478184</c:v>
                </c:pt>
                <c:pt idx="2488">
                  <c:v>6.7566205995478184</c:v>
                </c:pt>
                <c:pt idx="2489">
                  <c:v>6.7566205995478184</c:v>
                </c:pt>
                <c:pt idx="2490">
                  <c:v>6.7566205995478184</c:v>
                </c:pt>
                <c:pt idx="2491">
                  <c:v>6.7566205995478184</c:v>
                </c:pt>
                <c:pt idx="2492">
                  <c:v>6.7566205995478184</c:v>
                </c:pt>
                <c:pt idx="2493">
                  <c:v>6.7566205995478184</c:v>
                </c:pt>
                <c:pt idx="2494">
                  <c:v>6.7566205995478184</c:v>
                </c:pt>
                <c:pt idx="2495">
                  <c:v>6.7566205995478184</c:v>
                </c:pt>
                <c:pt idx="2496">
                  <c:v>6.7566205995478184</c:v>
                </c:pt>
                <c:pt idx="2497">
                  <c:v>6.7566205995478184</c:v>
                </c:pt>
                <c:pt idx="2498">
                  <c:v>6.7566205995478184</c:v>
                </c:pt>
                <c:pt idx="2499">
                  <c:v>6.7566205995478184</c:v>
                </c:pt>
                <c:pt idx="2500">
                  <c:v>6.7566205995478184</c:v>
                </c:pt>
                <c:pt idx="2501">
                  <c:v>6.7566205995478184</c:v>
                </c:pt>
                <c:pt idx="2502">
                  <c:v>6.7566205995478184</c:v>
                </c:pt>
                <c:pt idx="2503">
                  <c:v>6.7566205995478184</c:v>
                </c:pt>
                <c:pt idx="2504">
                  <c:v>6.7566205995478184</c:v>
                </c:pt>
                <c:pt idx="2505">
                  <c:v>6.7566205995478184</c:v>
                </c:pt>
                <c:pt idx="2506">
                  <c:v>6.7566205995478184</c:v>
                </c:pt>
                <c:pt idx="2507">
                  <c:v>6.7566205995478184</c:v>
                </c:pt>
                <c:pt idx="2508">
                  <c:v>6.7566205995478184</c:v>
                </c:pt>
                <c:pt idx="2509">
                  <c:v>6.7566205995478184</c:v>
                </c:pt>
                <c:pt idx="2510">
                  <c:v>6.7566205995478184</c:v>
                </c:pt>
                <c:pt idx="2511">
                  <c:v>6.7566205995478184</c:v>
                </c:pt>
                <c:pt idx="2512">
                  <c:v>6.7566205995478184</c:v>
                </c:pt>
                <c:pt idx="2513">
                  <c:v>6.7566205995478184</c:v>
                </c:pt>
                <c:pt idx="2514">
                  <c:v>6.7566205995478184</c:v>
                </c:pt>
                <c:pt idx="2515">
                  <c:v>6.7566205995478184</c:v>
                </c:pt>
                <c:pt idx="2516">
                  <c:v>6.7566205995478184</c:v>
                </c:pt>
                <c:pt idx="2517">
                  <c:v>6.7566205995478184</c:v>
                </c:pt>
                <c:pt idx="2518">
                  <c:v>6.7566205995478184</c:v>
                </c:pt>
                <c:pt idx="2519">
                  <c:v>6.7566205995478184</c:v>
                </c:pt>
                <c:pt idx="2520">
                  <c:v>6.7566205995478184</c:v>
                </c:pt>
                <c:pt idx="2521">
                  <c:v>6.7566205995478184</c:v>
                </c:pt>
                <c:pt idx="2522">
                  <c:v>6.7566205995478184</c:v>
                </c:pt>
                <c:pt idx="2523">
                  <c:v>6.7566205995478184</c:v>
                </c:pt>
                <c:pt idx="2524">
                  <c:v>6.7566205995478184</c:v>
                </c:pt>
                <c:pt idx="2525">
                  <c:v>6.7566205995478184</c:v>
                </c:pt>
                <c:pt idx="2526">
                  <c:v>6.7566205995478184</c:v>
                </c:pt>
                <c:pt idx="2527">
                  <c:v>6.7566205995478184</c:v>
                </c:pt>
                <c:pt idx="2528">
                  <c:v>6.7566205995478184</c:v>
                </c:pt>
                <c:pt idx="2529">
                  <c:v>6.7566205995478184</c:v>
                </c:pt>
                <c:pt idx="2530">
                  <c:v>6.7566205995478184</c:v>
                </c:pt>
                <c:pt idx="2531">
                  <c:v>6.7566205995478184</c:v>
                </c:pt>
                <c:pt idx="2532">
                  <c:v>6.7566205995478184</c:v>
                </c:pt>
                <c:pt idx="2533">
                  <c:v>6.7566205995478184</c:v>
                </c:pt>
                <c:pt idx="2534">
                  <c:v>6.7566205995478184</c:v>
                </c:pt>
                <c:pt idx="2535">
                  <c:v>6.7566205995478184</c:v>
                </c:pt>
                <c:pt idx="2536">
                  <c:v>6.7566205995478184</c:v>
                </c:pt>
                <c:pt idx="2537">
                  <c:v>6.7566205995478184</c:v>
                </c:pt>
                <c:pt idx="2538">
                  <c:v>6.7566205995478184</c:v>
                </c:pt>
                <c:pt idx="2539">
                  <c:v>6.7566205995478184</c:v>
                </c:pt>
                <c:pt idx="2540">
                  <c:v>6.7566205995478184</c:v>
                </c:pt>
                <c:pt idx="2541">
                  <c:v>6.7566205995478184</c:v>
                </c:pt>
                <c:pt idx="2542">
                  <c:v>6.7566205995478184</c:v>
                </c:pt>
                <c:pt idx="2543">
                  <c:v>6.7566205995478184</c:v>
                </c:pt>
                <c:pt idx="2544">
                  <c:v>6.7566205995478184</c:v>
                </c:pt>
                <c:pt idx="2545">
                  <c:v>6.7566205995478184</c:v>
                </c:pt>
                <c:pt idx="2546">
                  <c:v>6.7566205995478184</c:v>
                </c:pt>
                <c:pt idx="2547">
                  <c:v>6.7566205995478184</c:v>
                </c:pt>
                <c:pt idx="2548">
                  <c:v>6.7566205995478184</c:v>
                </c:pt>
                <c:pt idx="2549">
                  <c:v>6.7566205995478184</c:v>
                </c:pt>
                <c:pt idx="2550">
                  <c:v>6.7566205995478184</c:v>
                </c:pt>
                <c:pt idx="2551">
                  <c:v>6.7566205995478184</c:v>
                </c:pt>
                <c:pt idx="2552">
                  <c:v>6.7566205995478184</c:v>
                </c:pt>
                <c:pt idx="2553">
                  <c:v>6.7566205995478184</c:v>
                </c:pt>
                <c:pt idx="2554">
                  <c:v>6.7566205995478184</c:v>
                </c:pt>
                <c:pt idx="2555">
                  <c:v>6.7566205995478184</c:v>
                </c:pt>
                <c:pt idx="2556">
                  <c:v>6.7566205995478184</c:v>
                </c:pt>
                <c:pt idx="2557">
                  <c:v>6.7566205995478184</c:v>
                </c:pt>
                <c:pt idx="2558">
                  <c:v>6.7566205995478184</c:v>
                </c:pt>
                <c:pt idx="2559">
                  <c:v>6.7566205995478184</c:v>
                </c:pt>
                <c:pt idx="2560">
                  <c:v>6.7566205995478184</c:v>
                </c:pt>
                <c:pt idx="2561">
                  <c:v>6.7566205995478184</c:v>
                </c:pt>
                <c:pt idx="2562">
                  <c:v>6.7566205995478184</c:v>
                </c:pt>
                <c:pt idx="2563">
                  <c:v>6.7566205995478184</c:v>
                </c:pt>
                <c:pt idx="2564">
                  <c:v>6.7566205995478184</c:v>
                </c:pt>
                <c:pt idx="2565">
                  <c:v>6.7566205995478184</c:v>
                </c:pt>
                <c:pt idx="2566">
                  <c:v>6.7566205995478184</c:v>
                </c:pt>
                <c:pt idx="2567">
                  <c:v>6.7566205995478184</c:v>
                </c:pt>
                <c:pt idx="2568">
                  <c:v>6.7566205995478184</c:v>
                </c:pt>
                <c:pt idx="2569">
                  <c:v>6.7566205995478184</c:v>
                </c:pt>
                <c:pt idx="2570">
                  <c:v>6.7566205995478184</c:v>
                </c:pt>
                <c:pt idx="2571">
                  <c:v>6.7566205995478184</c:v>
                </c:pt>
                <c:pt idx="2572">
                  <c:v>6.7566205995478184</c:v>
                </c:pt>
                <c:pt idx="2573">
                  <c:v>6.7566205995478184</c:v>
                </c:pt>
                <c:pt idx="2574">
                  <c:v>6.7566205995478184</c:v>
                </c:pt>
                <c:pt idx="2575">
                  <c:v>6.7566205995478184</c:v>
                </c:pt>
                <c:pt idx="2576">
                  <c:v>6.7566205995478184</c:v>
                </c:pt>
                <c:pt idx="2577">
                  <c:v>6.7566205995478184</c:v>
                </c:pt>
                <c:pt idx="2578">
                  <c:v>6.7566205995478184</c:v>
                </c:pt>
                <c:pt idx="2579">
                  <c:v>6.7566205995478184</c:v>
                </c:pt>
                <c:pt idx="2580">
                  <c:v>6.7566205995478184</c:v>
                </c:pt>
                <c:pt idx="2581">
                  <c:v>6.7566205995478184</c:v>
                </c:pt>
                <c:pt idx="2582">
                  <c:v>6.7566205995478184</c:v>
                </c:pt>
                <c:pt idx="2583">
                  <c:v>6.7566205995478184</c:v>
                </c:pt>
                <c:pt idx="2584">
                  <c:v>6.7566205995478184</c:v>
                </c:pt>
                <c:pt idx="2585">
                  <c:v>6.7566205995478184</c:v>
                </c:pt>
                <c:pt idx="2586">
                  <c:v>6.7566205995478184</c:v>
                </c:pt>
                <c:pt idx="2587">
                  <c:v>6.7566205995478184</c:v>
                </c:pt>
                <c:pt idx="2588">
                  <c:v>6.7566205995478184</c:v>
                </c:pt>
                <c:pt idx="2589">
                  <c:v>6.7566205995478184</c:v>
                </c:pt>
                <c:pt idx="2590">
                  <c:v>6.7566205995478184</c:v>
                </c:pt>
                <c:pt idx="2591">
                  <c:v>6.7566205995478184</c:v>
                </c:pt>
                <c:pt idx="2592">
                  <c:v>6.7566205995478184</c:v>
                </c:pt>
                <c:pt idx="2593">
                  <c:v>6.7566205995478184</c:v>
                </c:pt>
                <c:pt idx="2594">
                  <c:v>6.7566205995478184</c:v>
                </c:pt>
                <c:pt idx="2595">
                  <c:v>6.7566205995478184</c:v>
                </c:pt>
                <c:pt idx="2596">
                  <c:v>6.7566205995478184</c:v>
                </c:pt>
                <c:pt idx="2597">
                  <c:v>6.7566205995478184</c:v>
                </c:pt>
                <c:pt idx="2598">
                  <c:v>6.7566205995478184</c:v>
                </c:pt>
                <c:pt idx="2599">
                  <c:v>6.7566205995478184</c:v>
                </c:pt>
                <c:pt idx="2600">
                  <c:v>6.7566205995478184</c:v>
                </c:pt>
                <c:pt idx="2601">
                  <c:v>6.7566205995478184</c:v>
                </c:pt>
                <c:pt idx="2602">
                  <c:v>6.7566205995478184</c:v>
                </c:pt>
                <c:pt idx="2603">
                  <c:v>6.7566205995478184</c:v>
                </c:pt>
                <c:pt idx="2604">
                  <c:v>6.7566205995478184</c:v>
                </c:pt>
                <c:pt idx="2605">
                  <c:v>6.7566205995478184</c:v>
                </c:pt>
                <c:pt idx="2606">
                  <c:v>6.7566205995478184</c:v>
                </c:pt>
                <c:pt idx="2607">
                  <c:v>6.7566205995478184</c:v>
                </c:pt>
                <c:pt idx="2608">
                  <c:v>6.7566205995478184</c:v>
                </c:pt>
                <c:pt idx="2609">
                  <c:v>6.7566205995478184</c:v>
                </c:pt>
                <c:pt idx="2610">
                  <c:v>6.7566205995478184</c:v>
                </c:pt>
                <c:pt idx="2611">
                  <c:v>6.7566205995478184</c:v>
                </c:pt>
                <c:pt idx="2612">
                  <c:v>6.7566205995478184</c:v>
                </c:pt>
                <c:pt idx="2613">
                  <c:v>6.7566205995478184</c:v>
                </c:pt>
                <c:pt idx="2614">
                  <c:v>6.7566205995478184</c:v>
                </c:pt>
                <c:pt idx="2615">
                  <c:v>6.7566205995478184</c:v>
                </c:pt>
                <c:pt idx="2616">
                  <c:v>6.7566205995478184</c:v>
                </c:pt>
                <c:pt idx="2617">
                  <c:v>6.7566205995478184</c:v>
                </c:pt>
                <c:pt idx="2618">
                  <c:v>6.7566205995478184</c:v>
                </c:pt>
                <c:pt idx="2619">
                  <c:v>6.7566205995478184</c:v>
                </c:pt>
                <c:pt idx="2620">
                  <c:v>6.7566205995478184</c:v>
                </c:pt>
                <c:pt idx="2621">
                  <c:v>6.7566205995478184</c:v>
                </c:pt>
                <c:pt idx="2622">
                  <c:v>6.7566205995478184</c:v>
                </c:pt>
                <c:pt idx="2623">
                  <c:v>6.7566205995478184</c:v>
                </c:pt>
                <c:pt idx="2624">
                  <c:v>6.7566205995478184</c:v>
                </c:pt>
                <c:pt idx="2625">
                  <c:v>6.7566205995478184</c:v>
                </c:pt>
                <c:pt idx="2626">
                  <c:v>6.7566205995478184</c:v>
                </c:pt>
                <c:pt idx="2627">
                  <c:v>6.7566205995478184</c:v>
                </c:pt>
                <c:pt idx="2628">
                  <c:v>6.7566205995478184</c:v>
                </c:pt>
                <c:pt idx="2629">
                  <c:v>6.7566205995478184</c:v>
                </c:pt>
                <c:pt idx="2630">
                  <c:v>6.7566205995478184</c:v>
                </c:pt>
                <c:pt idx="2631">
                  <c:v>6.7566205995478184</c:v>
                </c:pt>
                <c:pt idx="2632">
                  <c:v>6.7566205995478184</c:v>
                </c:pt>
                <c:pt idx="2633">
                  <c:v>6.7566205995478184</c:v>
                </c:pt>
                <c:pt idx="2634">
                  <c:v>6.7566205995478184</c:v>
                </c:pt>
                <c:pt idx="2635">
                  <c:v>6.7566205995478184</c:v>
                </c:pt>
                <c:pt idx="2636">
                  <c:v>6.7566205995478184</c:v>
                </c:pt>
                <c:pt idx="2637">
                  <c:v>6.7566205995478184</c:v>
                </c:pt>
                <c:pt idx="2638">
                  <c:v>6.7566205995478184</c:v>
                </c:pt>
                <c:pt idx="2639">
                  <c:v>6.7566205995478184</c:v>
                </c:pt>
                <c:pt idx="2640">
                  <c:v>6.7566205995478184</c:v>
                </c:pt>
                <c:pt idx="2641">
                  <c:v>6.7566205995478184</c:v>
                </c:pt>
                <c:pt idx="2642">
                  <c:v>6.7566205995478184</c:v>
                </c:pt>
                <c:pt idx="2643">
                  <c:v>6.7566205995478184</c:v>
                </c:pt>
                <c:pt idx="2644">
                  <c:v>6.7566205995478184</c:v>
                </c:pt>
                <c:pt idx="2645">
                  <c:v>6.7566205995478184</c:v>
                </c:pt>
                <c:pt idx="2646">
                  <c:v>6.7566205995478184</c:v>
                </c:pt>
                <c:pt idx="2647">
                  <c:v>6.7566205995478184</c:v>
                </c:pt>
                <c:pt idx="2648">
                  <c:v>6.7566205995478184</c:v>
                </c:pt>
                <c:pt idx="2649">
                  <c:v>6.7566205995478184</c:v>
                </c:pt>
                <c:pt idx="2650">
                  <c:v>6.7566205995478184</c:v>
                </c:pt>
                <c:pt idx="2651">
                  <c:v>6.7566205995478184</c:v>
                </c:pt>
                <c:pt idx="2652">
                  <c:v>6.7566205995478184</c:v>
                </c:pt>
                <c:pt idx="2653">
                  <c:v>6.7566205995478184</c:v>
                </c:pt>
                <c:pt idx="2654">
                  <c:v>6.7566205995478184</c:v>
                </c:pt>
                <c:pt idx="2655">
                  <c:v>6.7566205995478184</c:v>
                </c:pt>
                <c:pt idx="2656">
                  <c:v>6.7566205995478184</c:v>
                </c:pt>
                <c:pt idx="2657">
                  <c:v>6.7566205995478184</c:v>
                </c:pt>
                <c:pt idx="2658">
                  <c:v>6.7566205995478184</c:v>
                </c:pt>
                <c:pt idx="2659">
                  <c:v>6.7566205995478184</c:v>
                </c:pt>
                <c:pt idx="2660">
                  <c:v>6.7566205995478184</c:v>
                </c:pt>
                <c:pt idx="2661">
                  <c:v>6.7566205995478184</c:v>
                </c:pt>
                <c:pt idx="2662">
                  <c:v>6.7566205995478184</c:v>
                </c:pt>
                <c:pt idx="2663">
                  <c:v>6.7566205995478184</c:v>
                </c:pt>
                <c:pt idx="2664">
                  <c:v>6.7566205995478184</c:v>
                </c:pt>
                <c:pt idx="2665">
                  <c:v>6.7566205995478184</c:v>
                </c:pt>
                <c:pt idx="2666">
                  <c:v>6.7566205995478184</c:v>
                </c:pt>
                <c:pt idx="2667">
                  <c:v>6.7566205995478184</c:v>
                </c:pt>
                <c:pt idx="2668">
                  <c:v>6.7566205995478184</c:v>
                </c:pt>
                <c:pt idx="2669">
                  <c:v>6.7566205995478184</c:v>
                </c:pt>
                <c:pt idx="2670">
                  <c:v>6.7566205995478184</c:v>
                </c:pt>
                <c:pt idx="2671">
                  <c:v>6.7566205995478184</c:v>
                </c:pt>
                <c:pt idx="2672">
                  <c:v>6.7566205995478184</c:v>
                </c:pt>
                <c:pt idx="2673">
                  <c:v>6.7566205995478184</c:v>
                </c:pt>
                <c:pt idx="2674">
                  <c:v>6.7566205995478184</c:v>
                </c:pt>
                <c:pt idx="2675">
                  <c:v>6.7566205995478184</c:v>
                </c:pt>
                <c:pt idx="2676">
                  <c:v>6.7566205995478184</c:v>
                </c:pt>
                <c:pt idx="2677">
                  <c:v>6.7566205995478184</c:v>
                </c:pt>
                <c:pt idx="2678">
                  <c:v>6.7566205995478184</c:v>
                </c:pt>
                <c:pt idx="2679">
                  <c:v>6.7566205995478184</c:v>
                </c:pt>
                <c:pt idx="2680">
                  <c:v>6.7566205995478184</c:v>
                </c:pt>
                <c:pt idx="2681">
                  <c:v>6.7566205995478184</c:v>
                </c:pt>
                <c:pt idx="2682">
                  <c:v>6.7566205995478184</c:v>
                </c:pt>
                <c:pt idx="2683">
                  <c:v>6.7566205995478184</c:v>
                </c:pt>
                <c:pt idx="2684">
                  <c:v>6.7566205995478184</c:v>
                </c:pt>
                <c:pt idx="2685">
                  <c:v>6.7566205995478184</c:v>
                </c:pt>
                <c:pt idx="2686">
                  <c:v>6.7566205995478184</c:v>
                </c:pt>
                <c:pt idx="2687">
                  <c:v>6.7566205995478184</c:v>
                </c:pt>
                <c:pt idx="2688">
                  <c:v>6.7566205995478184</c:v>
                </c:pt>
                <c:pt idx="2689">
                  <c:v>6.7566205995478184</c:v>
                </c:pt>
                <c:pt idx="2690">
                  <c:v>6.7566205995478184</c:v>
                </c:pt>
                <c:pt idx="2691">
                  <c:v>6.7566205995478184</c:v>
                </c:pt>
                <c:pt idx="2692">
                  <c:v>6.7566205995478184</c:v>
                </c:pt>
                <c:pt idx="2693">
                  <c:v>6.7566205995478184</c:v>
                </c:pt>
                <c:pt idx="2694">
                  <c:v>6.7566205995478184</c:v>
                </c:pt>
                <c:pt idx="2695">
                  <c:v>6.7566205995478184</c:v>
                </c:pt>
                <c:pt idx="2696">
                  <c:v>6.7566205995478184</c:v>
                </c:pt>
                <c:pt idx="2697">
                  <c:v>6.7566205995478184</c:v>
                </c:pt>
                <c:pt idx="2698">
                  <c:v>6.7566205995478184</c:v>
                </c:pt>
                <c:pt idx="2699">
                  <c:v>6.7566205995478184</c:v>
                </c:pt>
                <c:pt idx="2700">
                  <c:v>6.7566205995478184</c:v>
                </c:pt>
                <c:pt idx="2701">
                  <c:v>6.7566205995478184</c:v>
                </c:pt>
                <c:pt idx="2702">
                  <c:v>6.7566205995478184</c:v>
                </c:pt>
                <c:pt idx="2703">
                  <c:v>6.7566205995478184</c:v>
                </c:pt>
                <c:pt idx="2704">
                  <c:v>6.7566205995478184</c:v>
                </c:pt>
                <c:pt idx="2705">
                  <c:v>6.7566205995478184</c:v>
                </c:pt>
                <c:pt idx="2706">
                  <c:v>6.7566205995478184</c:v>
                </c:pt>
                <c:pt idx="2707">
                  <c:v>6.7566205995478184</c:v>
                </c:pt>
                <c:pt idx="2708">
                  <c:v>6.7566205995478184</c:v>
                </c:pt>
                <c:pt idx="2709">
                  <c:v>6.7566205995478184</c:v>
                </c:pt>
                <c:pt idx="2710">
                  <c:v>6.7566205995478184</c:v>
                </c:pt>
                <c:pt idx="2711">
                  <c:v>6.7566205995478184</c:v>
                </c:pt>
                <c:pt idx="2712">
                  <c:v>6.7566205995478184</c:v>
                </c:pt>
                <c:pt idx="2713">
                  <c:v>6.7566205995478184</c:v>
                </c:pt>
                <c:pt idx="2714">
                  <c:v>6.7566205995478184</c:v>
                </c:pt>
                <c:pt idx="2715">
                  <c:v>6.7566205995478184</c:v>
                </c:pt>
                <c:pt idx="2716">
                  <c:v>6.7566205995478184</c:v>
                </c:pt>
                <c:pt idx="2717">
                  <c:v>6.7566205995478184</c:v>
                </c:pt>
                <c:pt idx="2718">
                  <c:v>6.7566205995478184</c:v>
                </c:pt>
                <c:pt idx="2719">
                  <c:v>6.7566205995478184</c:v>
                </c:pt>
                <c:pt idx="2720">
                  <c:v>6.7566205995478184</c:v>
                </c:pt>
                <c:pt idx="2721">
                  <c:v>6.7566205995478184</c:v>
                </c:pt>
                <c:pt idx="2722">
                  <c:v>6.7566205995478184</c:v>
                </c:pt>
                <c:pt idx="2723">
                  <c:v>6.7566205995478184</c:v>
                </c:pt>
                <c:pt idx="2724">
                  <c:v>6.7566205995478184</c:v>
                </c:pt>
                <c:pt idx="2725">
                  <c:v>6.7566205995478184</c:v>
                </c:pt>
                <c:pt idx="2726">
                  <c:v>6.7566205995478184</c:v>
                </c:pt>
                <c:pt idx="2727">
                  <c:v>6.7566205995478184</c:v>
                </c:pt>
                <c:pt idx="2728">
                  <c:v>6.7566205995478184</c:v>
                </c:pt>
                <c:pt idx="2729">
                  <c:v>6.7566205995478184</c:v>
                </c:pt>
                <c:pt idx="2730">
                  <c:v>6.7566205995478184</c:v>
                </c:pt>
                <c:pt idx="2731">
                  <c:v>6.7566205995478184</c:v>
                </c:pt>
                <c:pt idx="2732">
                  <c:v>6.7566205995478184</c:v>
                </c:pt>
                <c:pt idx="2733">
                  <c:v>6.7566205995478184</c:v>
                </c:pt>
                <c:pt idx="2734">
                  <c:v>6.7566205995478184</c:v>
                </c:pt>
                <c:pt idx="2735">
                  <c:v>6.7566205995478184</c:v>
                </c:pt>
                <c:pt idx="2736">
                  <c:v>6.7566205995478184</c:v>
                </c:pt>
                <c:pt idx="2737">
                  <c:v>6.7566205995478184</c:v>
                </c:pt>
                <c:pt idx="2738">
                  <c:v>6.7566205995478184</c:v>
                </c:pt>
                <c:pt idx="2739">
                  <c:v>6.7566205995478184</c:v>
                </c:pt>
                <c:pt idx="2740">
                  <c:v>6.7566205995478184</c:v>
                </c:pt>
                <c:pt idx="2741">
                  <c:v>6.7566205995478184</c:v>
                </c:pt>
                <c:pt idx="2742">
                  <c:v>6.7566205995478184</c:v>
                </c:pt>
                <c:pt idx="2743">
                  <c:v>6.7566205995478184</c:v>
                </c:pt>
                <c:pt idx="2744">
                  <c:v>6.7566205995478184</c:v>
                </c:pt>
                <c:pt idx="2745">
                  <c:v>6.7566205995478184</c:v>
                </c:pt>
                <c:pt idx="2746">
                  <c:v>6.7566205995478184</c:v>
                </c:pt>
                <c:pt idx="2747">
                  <c:v>6.7566205995478184</c:v>
                </c:pt>
                <c:pt idx="2748">
                  <c:v>6.7566205995478184</c:v>
                </c:pt>
                <c:pt idx="2749">
                  <c:v>6.7566205995478184</c:v>
                </c:pt>
                <c:pt idx="2750">
                  <c:v>6.7566205995478184</c:v>
                </c:pt>
                <c:pt idx="2751">
                  <c:v>6.7566205995478184</c:v>
                </c:pt>
                <c:pt idx="2752">
                  <c:v>6.7566205995478184</c:v>
                </c:pt>
                <c:pt idx="2753">
                  <c:v>6.7566205995478184</c:v>
                </c:pt>
                <c:pt idx="2754">
                  <c:v>6.7566205995478184</c:v>
                </c:pt>
                <c:pt idx="2755">
                  <c:v>6.7566205995478184</c:v>
                </c:pt>
                <c:pt idx="2756">
                  <c:v>6.7566205995478184</c:v>
                </c:pt>
                <c:pt idx="2757">
                  <c:v>6.7566205995478184</c:v>
                </c:pt>
                <c:pt idx="2758">
                  <c:v>6.7566205995478184</c:v>
                </c:pt>
                <c:pt idx="2759">
                  <c:v>6.7566205995478184</c:v>
                </c:pt>
                <c:pt idx="2760">
                  <c:v>6.7566205995478184</c:v>
                </c:pt>
                <c:pt idx="2761">
                  <c:v>6.7566205995478184</c:v>
                </c:pt>
                <c:pt idx="2762">
                  <c:v>6.7566205995478184</c:v>
                </c:pt>
                <c:pt idx="2763">
                  <c:v>6.7566205995478184</c:v>
                </c:pt>
                <c:pt idx="2764">
                  <c:v>6.7566205995478184</c:v>
                </c:pt>
                <c:pt idx="2765">
                  <c:v>6.7566205995478184</c:v>
                </c:pt>
                <c:pt idx="2766">
                  <c:v>6.7566205995478184</c:v>
                </c:pt>
                <c:pt idx="2767">
                  <c:v>6.7566205995478184</c:v>
                </c:pt>
                <c:pt idx="2768">
                  <c:v>6.7566205995478184</c:v>
                </c:pt>
                <c:pt idx="2769">
                  <c:v>6.7566205995478184</c:v>
                </c:pt>
                <c:pt idx="2770">
                  <c:v>6.7566205995478184</c:v>
                </c:pt>
                <c:pt idx="2771">
                  <c:v>6.7566205995478184</c:v>
                </c:pt>
                <c:pt idx="2772">
                  <c:v>6.7566205995478184</c:v>
                </c:pt>
                <c:pt idx="2773">
                  <c:v>6.7566205995478184</c:v>
                </c:pt>
                <c:pt idx="2774">
                  <c:v>6.7566205995478184</c:v>
                </c:pt>
                <c:pt idx="2775">
                  <c:v>6.7566205995478184</c:v>
                </c:pt>
                <c:pt idx="2776">
                  <c:v>6.7566205995478184</c:v>
                </c:pt>
                <c:pt idx="2777">
                  <c:v>6.7566205995478184</c:v>
                </c:pt>
                <c:pt idx="2778">
                  <c:v>6.7566205995478184</c:v>
                </c:pt>
                <c:pt idx="2779">
                  <c:v>6.7566205995478184</c:v>
                </c:pt>
                <c:pt idx="2780">
                  <c:v>6.7566205995478184</c:v>
                </c:pt>
                <c:pt idx="2781">
                  <c:v>6.7566205995478184</c:v>
                </c:pt>
                <c:pt idx="2782">
                  <c:v>6.7566205995478184</c:v>
                </c:pt>
                <c:pt idx="2783">
                  <c:v>6.7566205995478184</c:v>
                </c:pt>
                <c:pt idx="2784">
                  <c:v>6.7566205995478184</c:v>
                </c:pt>
                <c:pt idx="2785">
                  <c:v>6.7566205995478184</c:v>
                </c:pt>
                <c:pt idx="2786">
                  <c:v>6.7566205995478184</c:v>
                </c:pt>
                <c:pt idx="2787">
                  <c:v>6.7566205995478184</c:v>
                </c:pt>
                <c:pt idx="2788">
                  <c:v>6.7566205995478184</c:v>
                </c:pt>
                <c:pt idx="2789">
                  <c:v>6.7566205995478184</c:v>
                </c:pt>
                <c:pt idx="2790">
                  <c:v>6.7566205995478184</c:v>
                </c:pt>
                <c:pt idx="2791">
                  <c:v>6.7566205995478184</c:v>
                </c:pt>
                <c:pt idx="2792">
                  <c:v>6.7566205995478184</c:v>
                </c:pt>
                <c:pt idx="2793">
                  <c:v>6.7566205995478184</c:v>
                </c:pt>
                <c:pt idx="2794">
                  <c:v>6.7566205995478184</c:v>
                </c:pt>
                <c:pt idx="2795">
                  <c:v>6.7566205995478184</c:v>
                </c:pt>
                <c:pt idx="2796">
                  <c:v>6.7566205995478184</c:v>
                </c:pt>
                <c:pt idx="2797">
                  <c:v>6.7566205995478184</c:v>
                </c:pt>
                <c:pt idx="2798">
                  <c:v>6.7566205995478184</c:v>
                </c:pt>
                <c:pt idx="2799">
                  <c:v>6.7566205995478184</c:v>
                </c:pt>
                <c:pt idx="2800">
                  <c:v>6.7566205995478184</c:v>
                </c:pt>
                <c:pt idx="2801">
                  <c:v>6.7566205995478184</c:v>
                </c:pt>
                <c:pt idx="2802">
                  <c:v>6.7566205995478184</c:v>
                </c:pt>
                <c:pt idx="2803">
                  <c:v>6.7566205995478184</c:v>
                </c:pt>
                <c:pt idx="2804">
                  <c:v>6.7566205995478184</c:v>
                </c:pt>
                <c:pt idx="2805">
                  <c:v>6.7566205995478184</c:v>
                </c:pt>
                <c:pt idx="2806">
                  <c:v>6.7566205995478184</c:v>
                </c:pt>
                <c:pt idx="2807">
                  <c:v>6.7566205995478184</c:v>
                </c:pt>
                <c:pt idx="2808">
                  <c:v>6.7566205995478184</c:v>
                </c:pt>
                <c:pt idx="2809">
                  <c:v>6.7566205995478184</c:v>
                </c:pt>
                <c:pt idx="2810">
                  <c:v>6.7566205995478184</c:v>
                </c:pt>
                <c:pt idx="2811">
                  <c:v>6.7566205995478184</c:v>
                </c:pt>
                <c:pt idx="2812">
                  <c:v>6.7566205995478184</c:v>
                </c:pt>
                <c:pt idx="2813">
                  <c:v>6.7566205995478184</c:v>
                </c:pt>
                <c:pt idx="2814">
                  <c:v>6.7566205995478184</c:v>
                </c:pt>
                <c:pt idx="2815">
                  <c:v>6.7566205995478184</c:v>
                </c:pt>
                <c:pt idx="2816">
                  <c:v>6.7566205995478184</c:v>
                </c:pt>
                <c:pt idx="2817">
                  <c:v>6.7566205995478184</c:v>
                </c:pt>
                <c:pt idx="2818">
                  <c:v>6.7566205995478184</c:v>
                </c:pt>
                <c:pt idx="2819">
                  <c:v>6.7566205995478184</c:v>
                </c:pt>
                <c:pt idx="2820">
                  <c:v>6.7566205995478184</c:v>
                </c:pt>
                <c:pt idx="2821">
                  <c:v>6.7566205995478184</c:v>
                </c:pt>
                <c:pt idx="2822">
                  <c:v>6.7566205995478184</c:v>
                </c:pt>
                <c:pt idx="2823">
                  <c:v>6.7566205995478184</c:v>
                </c:pt>
                <c:pt idx="2824">
                  <c:v>6.7566205995478184</c:v>
                </c:pt>
                <c:pt idx="2825">
                  <c:v>6.7566205995478184</c:v>
                </c:pt>
                <c:pt idx="2826">
                  <c:v>6.7566205995478184</c:v>
                </c:pt>
                <c:pt idx="2827">
                  <c:v>6.7566205995478184</c:v>
                </c:pt>
                <c:pt idx="2828">
                  <c:v>6.7566205995478184</c:v>
                </c:pt>
                <c:pt idx="2829">
                  <c:v>6.7566205995478184</c:v>
                </c:pt>
                <c:pt idx="2830">
                  <c:v>6.7566205995478184</c:v>
                </c:pt>
                <c:pt idx="2831">
                  <c:v>6.7566205995478184</c:v>
                </c:pt>
                <c:pt idx="2832">
                  <c:v>6.7566205995478184</c:v>
                </c:pt>
                <c:pt idx="2833">
                  <c:v>6.7566205995478184</c:v>
                </c:pt>
                <c:pt idx="2834">
                  <c:v>6.7566205995478184</c:v>
                </c:pt>
                <c:pt idx="2835">
                  <c:v>6.7566205995478184</c:v>
                </c:pt>
                <c:pt idx="2836">
                  <c:v>6.7566205995478184</c:v>
                </c:pt>
                <c:pt idx="2837">
                  <c:v>6.7566205995478184</c:v>
                </c:pt>
                <c:pt idx="2838">
                  <c:v>6.7566205995478184</c:v>
                </c:pt>
                <c:pt idx="2839">
                  <c:v>6.7566205995478184</c:v>
                </c:pt>
                <c:pt idx="2840">
                  <c:v>6.7566205995478184</c:v>
                </c:pt>
                <c:pt idx="2841">
                  <c:v>6.7566205995478184</c:v>
                </c:pt>
                <c:pt idx="2842">
                  <c:v>6.7566205995478184</c:v>
                </c:pt>
                <c:pt idx="2843">
                  <c:v>6.7566205995478184</c:v>
                </c:pt>
                <c:pt idx="2844">
                  <c:v>6.7566205995478184</c:v>
                </c:pt>
                <c:pt idx="2845">
                  <c:v>6.7566205995478184</c:v>
                </c:pt>
                <c:pt idx="2846">
                  <c:v>6.7566205995478184</c:v>
                </c:pt>
                <c:pt idx="2847">
                  <c:v>6.7566205995478184</c:v>
                </c:pt>
                <c:pt idx="2848">
                  <c:v>6.7566205995478184</c:v>
                </c:pt>
                <c:pt idx="2849">
                  <c:v>6.7566205995478184</c:v>
                </c:pt>
                <c:pt idx="2850">
                  <c:v>6.7566205995478184</c:v>
                </c:pt>
                <c:pt idx="2851">
                  <c:v>6.7566205995478184</c:v>
                </c:pt>
                <c:pt idx="2852">
                  <c:v>6.7566205995478184</c:v>
                </c:pt>
                <c:pt idx="2853">
                  <c:v>6.7566205995478184</c:v>
                </c:pt>
                <c:pt idx="2854">
                  <c:v>6.7566205995478184</c:v>
                </c:pt>
                <c:pt idx="2855">
                  <c:v>6.7566205995478184</c:v>
                </c:pt>
                <c:pt idx="2856">
                  <c:v>6.7566205995478184</c:v>
                </c:pt>
                <c:pt idx="2857">
                  <c:v>6.7566205995478184</c:v>
                </c:pt>
                <c:pt idx="2858">
                  <c:v>6.7566205995478184</c:v>
                </c:pt>
                <c:pt idx="2859">
                  <c:v>6.7566205995478184</c:v>
                </c:pt>
                <c:pt idx="2860">
                  <c:v>6.7566205995478184</c:v>
                </c:pt>
                <c:pt idx="2861">
                  <c:v>6.7566205995478184</c:v>
                </c:pt>
                <c:pt idx="2862">
                  <c:v>6.7566205995478184</c:v>
                </c:pt>
                <c:pt idx="2863">
                  <c:v>6.7566205995478184</c:v>
                </c:pt>
                <c:pt idx="2864">
                  <c:v>6.7566205995478184</c:v>
                </c:pt>
                <c:pt idx="2865">
                  <c:v>6.7566205995478184</c:v>
                </c:pt>
                <c:pt idx="2866">
                  <c:v>6.7566205995478184</c:v>
                </c:pt>
                <c:pt idx="2867">
                  <c:v>6.7566205995478184</c:v>
                </c:pt>
                <c:pt idx="2868">
                  <c:v>6.7566205995478184</c:v>
                </c:pt>
                <c:pt idx="2869">
                  <c:v>6.7566205995478184</c:v>
                </c:pt>
                <c:pt idx="2870">
                  <c:v>6.7566205995478184</c:v>
                </c:pt>
                <c:pt idx="2871">
                  <c:v>6.7566205995478184</c:v>
                </c:pt>
                <c:pt idx="2872">
                  <c:v>6.7566205995478184</c:v>
                </c:pt>
                <c:pt idx="2873">
                  <c:v>6.7566205995478184</c:v>
                </c:pt>
                <c:pt idx="2874">
                  <c:v>6.7566205995478184</c:v>
                </c:pt>
                <c:pt idx="2875">
                  <c:v>6.7566205995478184</c:v>
                </c:pt>
                <c:pt idx="2876">
                  <c:v>6.7566205995478184</c:v>
                </c:pt>
                <c:pt idx="2877">
                  <c:v>6.7566205995478184</c:v>
                </c:pt>
                <c:pt idx="2878">
                  <c:v>6.7566205995478184</c:v>
                </c:pt>
                <c:pt idx="2879">
                  <c:v>6.7566205995478184</c:v>
                </c:pt>
                <c:pt idx="2880">
                  <c:v>6.7566205995478184</c:v>
                </c:pt>
                <c:pt idx="2881">
                  <c:v>6.7566205995478184</c:v>
                </c:pt>
                <c:pt idx="2882">
                  <c:v>6.7566205995478184</c:v>
                </c:pt>
                <c:pt idx="2883">
                  <c:v>6.7566205995478184</c:v>
                </c:pt>
                <c:pt idx="2884">
                  <c:v>6.7566205995478184</c:v>
                </c:pt>
                <c:pt idx="2885">
                  <c:v>6.7566205995478184</c:v>
                </c:pt>
                <c:pt idx="2886">
                  <c:v>6.7566205995478184</c:v>
                </c:pt>
                <c:pt idx="2887">
                  <c:v>6.7566205995478184</c:v>
                </c:pt>
                <c:pt idx="2888">
                  <c:v>6.7566205995478184</c:v>
                </c:pt>
                <c:pt idx="2889">
                  <c:v>6.7566205995478184</c:v>
                </c:pt>
                <c:pt idx="2890">
                  <c:v>6.7566205995478184</c:v>
                </c:pt>
                <c:pt idx="2891">
                  <c:v>6.7566205995478184</c:v>
                </c:pt>
                <c:pt idx="2892">
                  <c:v>6.7566205995478184</c:v>
                </c:pt>
                <c:pt idx="2893">
                  <c:v>6.7566205995478184</c:v>
                </c:pt>
                <c:pt idx="2894">
                  <c:v>6.7566205995478184</c:v>
                </c:pt>
                <c:pt idx="2895">
                  <c:v>6.7566205995478184</c:v>
                </c:pt>
                <c:pt idx="2896">
                  <c:v>6.7566205995478184</c:v>
                </c:pt>
                <c:pt idx="2897">
                  <c:v>6.7566205995478184</c:v>
                </c:pt>
                <c:pt idx="2898">
                  <c:v>6.7566205995478184</c:v>
                </c:pt>
                <c:pt idx="2899">
                  <c:v>6.7566205995478184</c:v>
                </c:pt>
                <c:pt idx="2900">
                  <c:v>6.7566205995478184</c:v>
                </c:pt>
                <c:pt idx="2901">
                  <c:v>6.7566205995478184</c:v>
                </c:pt>
                <c:pt idx="2902">
                  <c:v>6.7566205995478184</c:v>
                </c:pt>
                <c:pt idx="2903">
                  <c:v>6.7566205995478184</c:v>
                </c:pt>
                <c:pt idx="2904">
                  <c:v>6.7566205995478184</c:v>
                </c:pt>
                <c:pt idx="2905">
                  <c:v>6.7566205995478184</c:v>
                </c:pt>
                <c:pt idx="2906">
                  <c:v>6.7566205995478184</c:v>
                </c:pt>
                <c:pt idx="2907">
                  <c:v>6.7566205995478184</c:v>
                </c:pt>
                <c:pt idx="2908">
                  <c:v>6.7566205995478184</c:v>
                </c:pt>
                <c:pt idx="2909">
                  <c:v>6.7566205995478184</c:v>
                </c:pt>
                <c:pt idx="2910">
                  <c:v>6.7566205995478184</c:v>
                </c:pt>
                <c:pt idx="2911">
                  <c:v>6.7566205995478184</c:v>
                </c:pt>
                <c:pt idx="2912">
                  <c:v>6.7566205995478184</c:v>
                </c:pt>
                <c:pt idx="2913">
                  <c:v>6.7566205995478184</c:v>
                </c:pt>
                <c:pt idx="2914">
                  <c:v>6.7566205995478184</c:v>
                </c:pt>
                <c:pt idx="2915">
                  <c:v>6.7566205995478184</c:v>
                </c:pt>
                <c:pt idx="2916">
                  <c:v>6.7566205995478184</c:v>
                </c:pt>
                <c:pt idx="2917">
                  <c:v>6.7566205995478184</c:v>
                </c:pt>
                <c:pt idx="2918">
                  <c:v>6.7566205995478184</c:v>
                </c:pt>
                <c:pt idx="2919">
                  <c:v>6.7566205995478184</c:v>
                </c:pt>
                <c:pt idx="2920">
                  <c:v>6.7566205995478184</c:v>
                </c:pt>
                <c:pt idx="2921">
                  <c:v>6.7566205995478184</c:v>
                </c:pt>
                <c:pt idx="2922">
                  <c:v>6.7566205995478184</c:v>
                </c:pt>
                <c:pt idx="2923">
                  <c:v>6.7566205995478184</c:v>
                </c:pt>
                <c:pt idx="2924">
                  <c:v>6.7566205995478184</c:v>
                </c:pt>
                <c:pt idx="2925">
                  <c:v>6.7566205995478184</c:v>
                </c:pt>
                <c:pt idx="2926">
                  <c:v>6.7566205995478184</c:v>
                </c:pt>
                <c:pt idx="2927">
                  <c:v>6.7566205995478184</c:v>
                </c:pt>
                <c:pt idx="2928">
                  <c:v>6.7566205995478184</c:v>
                </c:pt>
                <c:pt idx="2929">
                  <c:v>6.7566205995478184</c:v>
                </c:pt>
                <c:pt idx="2930">
                  <c:v>6.7566205995478184</c:v>
                </c:pt>
                <c:pt idx="2931">
                  <c:v>6.7566205995478184</c:v>
                </c:pt>
                <c:pt idx="2932">
                  <c:v>6.7566205995478184</c:v>
                </c:pt>
                <c:pt idx="2933">
                  <c:v>6.7566205995478184</c:v>
                </c:pt>
                <c:pt idx="2934">
                  <c:v>6.7566205995478184</c:v>
                </c:pt>
                <c:pt idx="2935">
                  <c:v>6.7566205995478184</c:v>
                </c:pt>
                <c:pt idx="2936">
                  <c:v>6.7566205995478184</c:v>
                </c:pt>
                <c:pt idx="2937">
                  <c:v>6.7566205995478184</c:v>
                </c:pt>
                <c:pt idx="2938">
                  <c:v>6.7566205995478184</c:v>
                </c:pt>
                <c:pt idx="2939">
                  <c:v>6.7566205995478184</c:v>
                </c:pt>
                <c:pt idx="2940">
                  <c:v>6.7566205995478184</c:v>
                </c:pt>
                <c:pt idx="2941">
                  <c:v>6.7566205995478184</c:v>
                </c:pt>
                <c:pt idx="2942">
                  <c:v>6.7566205995478184</c:v>
                </c:pt>
                <c:pt idx="2943">
                  <c:v>6.7566205995478184</c:v>
                </c:pt>
                <c:pt idx="2944">
                  <c:v>6.7566205995478184</c:v>
                </c:pt>
                <c:pt idx="2945">
                  <c:v>6.7566205995478184</c:v>
                </c:pt>
                <c:pt idx="2946">
                  <c:v>6.7566205995478184</c:v>
                </c:pt>
                <c:pt idx="2947">
                  <c:v>6.7566205995478184</c:v>
                </c:pt>
                <c:pt idx="2948">
                  <c:v>6.7566205995478184</c:v>
                </c:pt>
                <c:pt idx="2949">
                  <c:v>6.7566205995478184</c:v>
                </c:pt>
                <c:pt idx="2950">
                  <c:v>6.7566205995478184</c:v>
                </c:pt>
                <c:pt idx="2951">
                  <c:v>6.7566205995478184</c:v>
                </c:pt>
                <c:pt idx="2952">
                  <c:v>6.7566205995478184</c:v>
                </c:pt>
                <c:pt idx="2953">
                  <c:v>6.7566205995478184</c:v>
                </c:pt>
                <c:pt idx="2954">
                  <c:v>6.7566205995478184</c:v>
                </c:pt>
                <c:pt idx="2955">
                  <c:v>6.7566205995478184</c:v>
                </c:pt>
                <c:pt idx="2956">
                  <c:v>6.7566205995478184</c:v>
                </c:pt>
                <c:pt idx="2957">
                  <c:v>6.7566205995478184</c:v>
                </c:pt>
                <c:pt idx="2958">
                  <c:v>6.7566205995478184</c:v>
                </c:pt>
                <c:pt idx="2959">
                  <c:v>6.7566205995478184</c:v>
                </c:pt>
                <c:pt idx="2960">
                  <c:v>6.7566205995478184</c:v>
                </c:pt>
                <c:pt idx="2961">
                  <c:v>6.7566205995478184</c:v>
                </c:pt>
                <c:pt idx="2962">
                  <c:v>6.7566205995478184</c:v>
                </c:pt>
                <c:pt idx="2963">
                  <c:v>6.7566205995478184</c:v>
                </c:pt>
                <c:pt idx="2964">
                  <c:v>6.7566205995478184</c:v>
                </c:pt>
                <c:pt idx="2965">
                  <c:v>6.7566205995478184</c:v>
                </c:pt>
                <c:pt idx="2966">
                  <c:v>6.7566205995478184</c:v>
                </c:pt>
                <c:pt idx="2967">
                  <c:v>6.7566205995478184</c:v>
                </c:pt>
                <c:pt idx="2968">
                  <c:v>6.7566205995478184</c:v>
                </c:pt>
                <c:pt idx="2969">
                  <c:v>6.7566205995478184</c:v>
                </c:pt>
                <c:pt idx="2970">
                  <c:v>6.7566205995478184</c:v>
                </c:pt>
                <c:pt idx="2971">
                  <c:v>6.7566205995478184</c:v>
                </c:pt>
                <c:pt idx="2972">
                  <c:v>6.7566205995478184</c:v>
                </c:pt>
                <c:pt idx="2973">
                  <c:v>6.7566205995478184</c:v>
                </c:pt>
                <c:pt idx="2974">
                  <c:v>6.7566205995478184</c:v>
                </c:pt>
                <c:pt idx="2975">
                  <c:v>6.7566205995478184</c:v>
                </c:pt>
                <c:pt idx="2976">
                  <c:v>6.7566205995478184</c:v>
                </c:pt>
                <c:pt idx="2977">
                  <c:v>6.7566205995478184</c:v>
                </c:pt>
                <c:pt idx="2978">
                  <c:v>6.7566205995478184</c:v>
                </c:pt>
                <c:pt idx="2979">
                  <c:v>6.7566205995478184</c:v>
                </c:pt>
                <c:pt idx="2980">
                  <c:v>6.7566205995478184</c:v>
                </c:pt>
                <c:pt idx="2981">
                  <c:v>6.7566205995478184</c:v>
                </c:pt>
                <c:pt idx="2982">
                  <c:v>6.7566205995478184</c:v>
                </c:pt>
                <c:pt idx="2983">
                  <c:v>6.7566205995478184</c:v>
                </c:pt>
                <c:pt idx="2984">
                  <c:v>6.7566205995478184</c:v>
                </c:pt>
                <c:pt idx="2985">
                  <c:v>6.7566205995478184</c:v>
                </c:pt>
                <c:pt idx="2986">
                  <c:v>6.7566205995478184</c:v>
                </c:pt>
                <c:pt idx="2987">
                  <c:v>6.7566205995478184</c:v>
                </c:pt>
                <c:pt idx="2988">
                  <c:v>6.7566205995478184</c:v>
                </c:pt>
                <c:pt idx="2989">
                  <c:v>6.7566205995478184</c:v>
                </c:pt>
                <c:pt idx="2990">
                  <c:v>6.7566205995478184</c:v>
                </c:pt>
                <c:pt idx="2991">
                  <c:v>6.7566205995478184</c:v>
                </c:pt>
                <c:pt idx="2992">
                  <c:v>6.7566205995478184</c:v>
                </c:pt>
                <c:pt idx="2993">
                  <c:v>6.7566205995478184</c:v>
                </c:pt>
                <c:pt idx="2994">
                  <c:v>6.7566205995478184</c:v>
                </c:pt>
                <c:pt idx="2995">
                  <c:v>6.7566205995478184</c:v>
                </c:pt>
                <c:pt idx="2996">
                  <c:v>6.7566205995478184</c:v>
                </c:pt>
                <c:pt idx="2997">
                  <c:v>6.7566205995478184</c:v>
                </c:pt>
                <c:pt idx="2998">
                  <c:v>6.7566205995478184</c:v>
                </c:pt>
                <c:pt idx="2999">
                  <c:v>6.7566205995478184</c:v>
                </c:pt>
                <c:pt idx="3000">
                  <c:v>6.7566205995478184</c:v>
                </c:pt>
                <c:pt idx="3001">
                  <c:v>6.7566205995478184</c:v>
                </c:pt>
                <c:pt idx="3002">
                  <c:v>6.7566205995478184</c:v>
                </c:pt>
                <c:pt idx="3003">
                  <c:v>6.7566205995478184</c:v>
                </c:pt>
                <c:pt idx="3004">
                  <c:v>6.7566205995478184</c:v>
                </c:pt>
                <c:pt idx="3005">
                  <c:v>6.7566205995478184</c:v>
                </c:pt>
                <c:pt idx="3006">
                  <c:v>6.7566205995478184</c:v>
                </c:pt>
                <c:pt idx="3007">
                  <c:v>6.7566205995478184</c:v>
                </c:pt>
                <c:pt idx="3008">
                  <c:v>6.7566205995478184</c:v>
                </c:pt>
                <c:pt idx="3009">
                  <c:v>6.7566205995478184</c:v>
                </c:pt>
                <c:pt idx="3010">
                  <c:v>6.7566205995478184</c:v>
                </c:pt>
                <c:pt idx="3011">
                  <c:v>6.7566205995478184</c:v>
                </c:pt>
                <c:pt idx="3012">
                  <c:v>6.7566205995478184</c:v>
                </c:pt>
                <c:pt idx="3013">
                  <c:v>6.7566205995478184</c:v>
                </c:pt>
                <c:pt idx="3014">
                  <c:v>6.7566205995478184</c:v>
                </c:pt>
                <c:pt idx="3015">
                  <c:v>6.7566205995478184</c:v>
                </c:pt>
                <c:pt idx="3016">
                  <c:v>6.7566205995478184</c:v>
                </c:pt>
                <c:pt idx="3017">
                  <c:v>6.7566205995478184</c:v>
                </c:pt>
                <c:pt idx="3018">
                  <c:v>6.7566205995478184</c:v>
                </c:pt>
                <c:pt idx="3019">
                  <c:v>6.7566205995478184</c:v>
                </c:pt>
                <c:pt idx="3020">
                  <c:v>6.7566205995478184</c:v>
                </c:pt>
                <c:pt idx="3021">
                  <c:v>6.7566205995478184</c:v>
                </c:pt>
                <c:pt idx="3022">
                  <c:v>6.7566205995478184</c:v>
                </c:pt>
                <c:pt idx="3023">
                  <c:v>6.7566205995478184</c:v>
                </c:pt>
                <c:pt idx="3024">
                  <c:v>6.7566205995478184</c:v>
                </c:pt>
                <c:pt idx="3025">
                  <c:v>6.7566205995478184</c:v>
                </c:pt>
                <c:pt idx="3026">
                  <c:v>6.7566205995478184</c:v>
                </c:pt>
                <c:pt idx="3027">
                  <c:v>6.7566205995478184</c:v>
                </c:pt>
                <c:pt idx="3028">
                  <c:v>6.7566205995478184</c:v>
                </c:pt>
                <c:pt idx="3029">
                  <c:v>6.7566205995478184</c:v>
                </c:pt>
                <c:pt idx="3030">
                  <c:v>6.7566205995478184</c:v>
                </c:pt>
                <c:pt idx="3031">
                  <c:v>6.7566205995478184</c:v>
                </c:pt>
                <c:pt idx="3032">
                  <c:v>6.7566205995478184</c:v>
                </c:pt>
                <c:pt idx="3033">
                  <c:v>6.7566205995478184</c:v>
                </c:pt>
                <c:pt idx="3034">
                  <c:v>6.7566205995478184</c:v>
                </c:pt>
                <c:pt idx="3035">
                  <c:v>6.7566205995478184</c:v>
                </c:pt>
                <c:pt idx="3036">
                  <c:v>6.7566205995478184</c:v>
                </c:pt>
                <c:pt idx="3037">
                  <c:v>6.7566205995478184</c:v>
                </c:pt>
                <c:pt idx="3038">
                  <c:v>6.7566205995478184</c:v>
                </c:pt>
                <c:pt idx="3039">
                  <c:v>6.7566205995478184</c:v>
                </c:pt>
                <c:pt idx="3040">
                  <c:v>6.7566205995478184</c:v>
                </c:pt>
                <c:pt idx="3041">
                  <c:v>6.7566205995478184</c:v>
                </c:pt>
                <c:pt idx="3042">
                  <c:v>6.7566205995478184</c:v>
                </c:pt>
                <c:pt idx="3043">
                  <c:v>6.7566205995478184</c:v>
                </c:pt>
                <c:pt idx="3044">
                  <c:v>6.7566205995478184</c:v>
                </c:pt>
                <c:pt idx="3045">
                  <c:v>6.7566205995478184</c:v>
                </c:pt>
                <c:pt idx="3046">
                  <c:v>6.7566205995478184</c:v>
                </c:pt>
                <c:pt idx="3047">
                  <c:v>6.7566205995478184</c:v>
                </c:pt>
                <c:pt idx="3048">
                  <c:v>6.7566205995478184</c:v>
                </c:pt>
                <c:pt idx="3049">
                  <c:v>6.7566205995478184</c:v>
                </c:pt>
                <c:pt idx="3050">
                  <c:v>6.7566205995478184</c:v>
                </c:pt>
                <c:pt idx="3051">
                  <c:v>6.7566205995478184</c:v>
                </c:pt>
                <c:pt idx="3052">
                  <c:v>6.7566205995478184</c:v>
                </c:pt>
                <c:pt idx="3053">
                  <c:v>6.7566205995478184</c:v>
                </c:pt>
                <c:pt idx="3054">
                  <c:v>6.7566205995478184</c:v>
                </c:pt>
                <c:pt idx="3055">
                  <c:v>6.7566205995478184</c:v>
                </c:pt>
                <c:pt idx="3056">
                  <c:v>6.7566205995478184</c:v>
                </c:pt>
                <c:pt idx="3057">
                  <c:v>6.7566205995478184</c:v>
                </c:pt>
                <c:pt idx="3058">
                  <c:v>6.7566205995478184</c:v>
                </c:pt>
                <c:pt idx="3059">
                  <c:v>6.7566205995478184</c:v>
                </c:pt>
                <c:pt idx="3060">
                  <c:v>6.7566205995478184</c:v>
                </c:pt>
                <c:pt idx="3061">
                  <c:v>6.7566205995478184</c:v>
                </c:pt>
                <c:pt idx="3062">
                  <c:v>6.7566205995478184</c:v>
                </c:pt>
                <c:pt idx="3063">
                  <c:v>6.7566205995478184</c:v>
                </c:pt>
                <c:pt idx="3064">
                  <c:v>6.7566205995478184</c:v>
                </c:pt>
                <c:pt idx="3065">
                  <c:v>6.7566205995478184</c:v>
                </c:pt>
                <c:pt idx="3066">
                  <c:v>6.7566205995478184</c:v>
                </c:pt>
                <c:pt idx="3067">
                  <c:v>6.7566205995478184</c:v>
                </c:pt>
                <c:pt idx="3068">
                  <c:v>6.7566205995478184</c:v>
                </c:pt>
                <c:pt idx="3069">
                  <c:v>6.7566205995478184</c:v>
                </c:pt>
                <c:pt idx="3070">
                  <c:v>6.7566205995478184</c:v>
                </c:pt>
                <c:pt idx="3071">
                  <c:v>6.7566205995478184</c:v>
                </c:pt>
                <c:pt idx="3072">
                  <c:v>6.7566205995478184</c:v>
                </c:pt>
                <c:pt idx="3073">
                  <c:v>6.7566205995478184</c:v>
                </c:pt>
                <c:pt idx="3074">
                  <c:v>6.7566205995478184</c:v>
                </c:pt>
                <c:pt idx="3075">
                  <c:v>6.7566205995478184</c:v>
                </c:pt>
                <c:pt idx="3076">
                  <c:v>6.7566205995478184</c:v>
                </c:pt>
                <c:pt idx="3077">
                  <c:v>6.7566205995478184</c:v>
                </c:pt>
                <c:pt idx="3078">
                  <c:v>6.7566205995478184</c:v>
                </c:pt>
                <c:pt idx="3079">
                  <c:v>6.7566205995478184</c:v>
                </c:pt>
                <c:pt idx="3080">
                  <c:v>6.7566205995478184</c:v>
                </c:pt>
                <c:pt idx="3081">
                  <c:v>6.7566205995478184</c:v>
                </c:pt>
                <c:pt idx="3082">
                  <c:v>6.7566205995478184</c:v>
                </c:pt>
                <c:pt idx="3083">
                  <c:v>6.7566205995478184</c:v>
                </c:pt>
                <c:pt idx="3084">
                  <c:v>6.7566205995478184</c:v>
                </c:pt>
                <c:pt idx="3085">
                  <c:v>6.7566205995478184</c:v>
                </c:pt>
                <c:pt idx="3086">
                  <c:v>6.7566205995478184</c:v>
                </c:pt>
                <c:pt idx="3087">
                  <c:v>6.7566205995478184</c:v>
                </c:pt>
                <c:pt idx="3088">
                  <c:v>6.7566205995478184</c:v>
                </c:pt>
                <c:pt idx="3089">
                  <c:v>6.7566205995478184</c:v>
                </c:pt>
                <c:pt idx="3090">
                  <c:v>6.7566205995478184</c:v>
                </c:pt>
                <c:pt idx="3091">
                  <c:v>6.7566205995478184</c:v>
                </c:pt>
                <c:pt idx="3092">
                  <c:v>6.7566205995478184</c:v>
                </c:pt>
                <c:pt idx="3093">
                  <c:v>6.7566205995478184</c:v>
                </c:pt>
                <c:pt idx="3094">
                  <c:v>6.7566205995478184</c:v>
                </c:pt>
                <c:pt idx="3095">
                  <c:v>6.7566205995478184</c:v>
                </c:pt>
                <c:pt idx="3096">
                  <c:v>6.7566205995478184</c:v>
                </c:pt>
                <c:pt idx="3097">
                  <c:v>6.7566205995478184</c:v>
                </c:pt>
                <c:pt idx="3098">
                  <c:v>6.7566205995478184</c:v>
                </c:pt>
                <c:pt idx="3099">
                  <c:v>6.7566205995478184</c:v>
                </c:pt>
                <c:pt idx="3100">
                  <c:v>6.7566205995478184</c:v>
                </c:pt>
                <c:pt idx="3101">
                  <c:v>6.7566205995478184</c:v>
                </c:pt>
                <c:pt idx="3102">
                  <c:v>6.7566205995478184</c:v>
                </c:pt>
                <c:pt idx="3103">
                  <c:v>6.7566205995478184</c:v>
                </c:pt>
                <c:pt idx="3104">
                  <c:v>6.7566205995478184</c:v>
                </c:pt>
                <c:pt idx="3105">
                  <c:v>6.7566205995478184</c:v>
                </c:pt>
                <c:pt idx="3106">
                  <c:v>6.7566205995478184</c:v>
                </c:pt>
                <c:pt idx="3107">
                  <c:v>6.7566205995478184</c:v>
                </c:pt>
                <c:pt idx="3108">
                  <c:v>6.7566205995478184</c:v>
                </c:pt>
                <c:pt idx="3109">
                  <c:v>6.7566205995478184</c:v>
                </c:pt>
                <c:pt idx="3110">
                  <c:v>6.7566205995478184</c:v>
                </c:pt>
                <c:pt idx="3111">
                  <c:v>6.7566205995478184</c:v>
                </c:pt>
                <c:pt idx="3112">
                  <c:v>6.7566205995478184</c:v>
                </c:pt>
                <c:pt idx="3113">
                  <c:v>6.7566205995478184</c:v>
                </c:pt>
                <c:pt idx="3114">
                  <c:v>6.7566205995478184</c:v>
                </c:pt>
                <c:pt idx="3115">
                  <c:v>6.7566205995478184</c:v>
                </c:pt>
                <c:pt idx="3116">
                  <c:v>6.7566205995478184</c:v>
                </c:pt>
                <c:pt idx="3117">
                  <c:v>6.7566205995478184</c:v>
                </c:pt>
                <c:pt idx="3118">
                  <c:v>6.7566205995478184</c:v>
                </c:pt>
                <c:pt idx="3119">
                  <c:v>6.7566205995478184</c:v>
                </c:pt>
                <c:pt idx="3120">
                  <c:v>6.7566205995478184</c:v>
                </c:pt>
                <c:pt idx="3121">
                  <c:v>6.7566205995478184</c:v>
                </c:pt>
                <c:pt idx="3122">
                  <c:v>6.7566205995478184</c:v>
                </c:pt>
                <c:pt idx="3123">
                  <c:v>6.7566205995478184</c:v>
                </c:pt>
                <c:pt idx="3124">
                  <c:v>6.7566205995478184</c:v>
                </c:pt>
                <c:pt idx="3125">
                  <c:v>6.7566205995478184</c:v>
                </c:pt>
                <c:pt idx="3126">
                  <c:v>6.7566205995478184</c:v>
                </c:pt>
                <c:pt idx="3127">
                  <c:v>6.7566205995478184</c:v>
                </c:pt>
                <c:pt idx="3128">
                  <c:v>6.7566205995478184</c:v>
                </c:pt>
                <c:pt idx="3129">
                  <c:v>6.7566205995478184</c:v>
                </c:pt>
                <c:pt idx="3130">
                  <c:v>6.7566205995478184</c:v>
                </c:pt>
                <c:pt idx="3131">
                  <c:v>6.7566205995478184</c:v>
                </c:pt>
                <c:pt idx="3132">
                  <c:v>6.7566205995478184</c:v>
                </c:pt>
                <c:pt idx="3133">
                  <c:v>6.7566205995478184</c:v>
                </c:pt>
                <c:pt idx="3134">
                  <c:v>6.7566205995478184</c:v>
                </c:pt>
                <c:pt idx="3135">
                  <c:v>6.7566205995478184</c:v>
                </c:pt>
                <c:pt idx="3136">
                  <c:v>6.7566205995478184</c:v>
                </c:pt>
                <c:pt idx="3137">
                  <c:v>6.7566205995478184</c:v>
                </c:pt>
                <c:pt idx="3138">
                  <c:v>6.7566205995478184</c:v>
                </c:pt>
                <c:pt idx="3139">
                  <c:v>6.7566205995478184</c:v>
                </c:pt>
                <c:pt idx="3140">
                  <c:v>6.7566205995478184</c:v>
                </c:pt>
                <c:pt idx="3141">
                  <c:v>6.7566205995478184</c:v>
                </c:pt>
                <c:pt idx="3142">
                  <c:v>6.7566205995478184</c:v>
                </c:pt>
                <c:pt idx="3143">
                  <c:v>6.7566205995478184</c:v>
                </c:pt>
                <c:pt idx="3144">
                  <c:v>6.7566205995478184</c:v>
                </c:pt>
                <c:pt idx="3145">
                  <c:v>6.7566205995478184</c:v>
                </c:pt>
                <c:pt idx="3146">
                  <c:v>6.7566205995478184</c:v>
                </c:pt>
                <c:pt idx="3147">
                  <c:v>6.7566205995478184</c:v>
                </c:pt>
                <c:pt idx="3148">
                  <c:v>6.7566205995478184</c:v>
                </c:pt>
                <c:pt idx="3149">
                  <c:v>6.7566205995478184</c:v>
                </c:pt>
                <c:pt idx="3150">
                  <c:v>6.7566205995478184</c:v>
                </c:pt>
                <c:pt idx="3151">
                  <c:v>6.7566205995478184</c:v>
                </c:pt>
                <c:pt idx="3152">
                  <c:v>6.7566205995478184</c:v>
                </c:pt>
                <c:pt idx="3153">
                  <c:v>6.7566205995478184</c:v>
                </c:pt>
                <c:pt idx="3154">
                  <c:v>6.7566205995478184</c:v>
                </c:pt>
                <c:pt idx="3155">
                  <c:v>6.7566205995478184</c:v>
                </c:pt>
                <c:pt idx="3156">
                  <c:v>6.7566205995478184</c:v>
                </c:pt>
                <c:pt idx="3157">
                  <c:v>6.7566205995478184</c:v>
                </c:pt>
                <c:pt idx="3158">
                  <c:v>6.7566205995478184</c:v>
                </c:pt>
                <c:pt idx="3159">
                  <c:v>6.7566205995478184</c:v>
                </c:pt>
                <c:pt idx="3160">
                  <c:v>6.7566205995478184</c:v>
                </c:pt>
                <c:pt idx="3161">
                  <c:v>6.7566205995478184</c:v>
                </c:pt>
                <c:pt idx="3162">
                  <c:v>6.7566205995478184</c:v>
                </c:pt>
                <c:pt idx="3163">
                  <c:v>6.7566205995478184</c:v>
                </c:pt>
                <c:pt idx="3164">
                  <c:v>6.7566205995478184</c:v>
                </c:pt>
                <c:pt idx="3165">
                  <c:v>6.7566205995478184</c:v>
                </c:pt>
                <c:pt idx="3166">
                  <c:v>6.7566205995478184</c:v>
                </c:pt>
                <c:pt idx="3167">
                  <c:v>6.7566205995478184</c:v>
                </c:pt>
                <c:pt idx="3168">
                  <c:v>6.7566205995478184</c:v>
                </c:pt>
                <c:pt idx="3169">
                  <c:v>6.7566205995478184</c:v>
                </c:pt>
                <c:pt idx="3170">
                  <c:v>6.7566205995478184</c:v>
                </c:pt>
                <c:pt idx="3171">
                  <c:v>6.7566205995478184</c:v>
                </c:pt>
                <c:pt idx="3172">
                  <c:v>6.7566205995478184</c:v>
                </c:pt>
                <c:pt idx="3173">
                  <c:v>6.7566205995478184</c:v>
                </c:pt>
                <c:pt idx="3174">
                  <c:v>6.7566205995478184</c:v>
                </c:pt>
                <c:pt idx="3175">
                  <c:v>6.7566205995478184</c:v>
                </c:pt>
                <c:pt idx="3176">
                  <c:v>6.7566205995478184</c:v>
                </c:pt>
                <c:pt idx="3177">
                  <c:v>6.7566205995478184</c:v>
                </c:pt>
                <c:pt idx="3178">
                  <c:v>6.7566205995478184</c:v>
                </c:pt>
                <c:pt idx="3179">
                  <c:v>6.7566205995478184</c:v>
                </c:pt>
                <c:pt idx="3180">
                  <c:v>6.7566205995478184</c:v>
                </c:pt>
                <c:pt idx="3181">
                  <c:v>6.7566205995478184</c:v>
                </c:pt>
                <c:pt idx="3182">
                  <c:v>6.7566205995478184</c:v>
                </c:pt>
                <c:pt idx="3183">
                  <c:v>6.7566205995478184</c:v>
                </c:pt>
                <c:pt idx="3184">
                  <c:v>6.7566205995478184</c:v>
                </c:pt>
                <c:pt idx="3185">
                  <c:v>6.7566205995478184</c:v>
                </c:pt>
                <c:pt idx="3186">
                  <c:v>6.7566205995478184</c:v>
                </c:pt>
                <c:pt idx="3187">
                  <c:v>6.7566205995478184</c:v>
                </c:pt>
                <c:pt idx="3188">
                  <c:v>6.7566205995478184</c:v>
                </c:pt>
                <c:pt idx="3189">
                  <c:v>6.7566205995478184</c:v>
                </c:pt>
                <c:pt idx="3190">
                  <c:v>6.7566205995478184</c:v>
                </c:pt>
                <c:pt idx="3191">
                  <c:v>6.7566205995478184</c:v>
                </c:pt>
                <c:pt idx="3192">
                  <c:v>6.7566205995478184</c:v>
                </c:pt>
                <c:pt idx="3193">
                  <c:v>6.7566205995478184</c:v>
                </c:pt>
                <c:pt idx="3194">
                  <c:v>6.7566205995478184</c:v>
                </c:pt>
                <c:pt idx="3195">
                  <c:v>6.7566205995478184</c:v>
                </c:pt>
                <c:pt idx="3196">
                  <c:v>6.7566205995478184</c:v>
                </c:pt>
                <c:pt idx="3197">
                  <c:v>6.7566205995478184</c:v>
                </c:pt>
                <c:pt idx="3198">
                  <c:v>6.7566205995478184</c:v>
                </c:pt>
                <c:pt idx="3199">
                  <c:v>6.7566205995478184</c:v>
                </c:pt>
                <c:pt idx="3200">
                  <c:v>6.7566205995478184</c:v>
                </c:pt>
                <c:pt idx="3201">
                  <c:v>6.7566205995478184</c:v>
                </c:pt>
                <c:pt idx="3202">
                  <c:v>6.7566205995478184</c:v>
                </c:pt>
                <c:pt idx="3203">
                  <c:v>6.7566205995478184</c:v>
                </c:pt>
                <c:pt idx="3204">
                  <c:v>6.7566205995478184</c:v>
                </c:pt>
                <c:pt idx="3205">
                  <c:v>6.7566205995478184</c:v>
                </c:pt>
                <c:pt idx="3206">
                  <c:v>6.7566205995478184</c:v>
                </c:pt>
                <c:pt idx="3207">
                  <c:v>6.7566205995478184</c:v>
                </c:pt>
                <c:pt idx="3208">
                  <c:v>6.7566205995478184</c:v>
                </c:pt>
                <c:pt idx="3209">
                  <c:v>6.7566205995478184</c:v>
                </c:pt>
                <c:pt idx="3210">
                  <c:v>6.7566205995478184</c:v>
                </c:pt>
                <c:pt idx="3211">
                  <c:v>6.7566205995478184</c:v>
                </c:pt>
                <c:pt idx="3212">
                  <c:v>6.7566205995478184</c:v>
                </c:pt>
                <c:pt idx="3213">
                  <c:v>6.7566205995478184</c:v>
                </c:pt>
                <c:pt idx="3214">
                  <c:v>6.7566205995478184</c:v>
                </c:pt>
                <c:pt idx="3215">
                  <c:v>6.7566205995478184</c:v>
                </c:pt>
                <c:pt idx="3216">
                  <c:v>6.7566205995478184</c:v>
                </c:pt>
                <c:pt idx="3217">
                  <c:v>6.7566205995478184</c:v>
                </c:pt>
                <c:pt idx="3218">
                  <c:v>6.7566205995478184</c:v>
                </c:pt>
                <c:pt idx="3219">
                  <c:v>6.7566205995478184</c:v>
                </c:pt>
                <c:pt idx="3220">
                  <c:v>6.7566205995478184</c:v>
                </c:pt>
                <c:pt idx="3221">
                  <c:v>6.7566205995478184</c:v>
                </c:pt>
                <c:pt idx="3222">
                  <c:v>6.7566205995478184</c:v>
                </c:pt>
                <c:pt idx="3223">
                  <c:v>6.7566205995478184</c:v>
                </c:pt>
                <c:pt idx="3224">
                  <c:v>6.7566205995478184</c:v>
                </c:pt>
                <c:pt idx="3225">
                  <c:v>6.7566205995478184</c:v>
                </c:pt>
                <c:pt idx="3226">
                  <c:v>6.7566205995478184</c:v>
                </c:pt>
                <c:pt idx="3227">
                  <c:v>6.7566205995478184</c:v>
                </c:pt>
                <c:pt idx="3228">
                  <c:v>6.7566205995478184</c:v>
                </c:pt>
                <c:pt idx="3229">
                  <c:v>6.7566205995478184</c:v>
                </c:pt>
                <c:pt idx="3230">
                  <c:v>6.7566205995478184</c:v>
                </c:pt>
                <c:pt idx="3231">
                  <c:v>6.7566205995478184</c:v>
                </c:pt>
                <c:pt idx="3232">
                  <c:v>6.7566205995478184</c:v>
                </c:pt>
                <c:pt idx="3233">
                  <c:v>6.7566205995478184</c:v>
                </c:pt>
                <c:pt idx="3234">
                  <c:v>6.7566205995478184</c:v>
                </c:pt>
                <c:pt idx="3235">
                  <c:v>6.7566205995478184</c:v>
                </c:pt>
                <c:pt idx="3236">
                  <c:v>6.7566205995478184</c:v>
                </c:pt>
                <c:pt idx="3237">
                  <c:v>6.7566205995478184</c:v>
                </c:pt>
                <c:pt idx="3238">
                  <c:v>6.7566205995478184</c:v>
                </c:pt>
                <c:pt idx="3239">
                  <c:v>6.7566205995478184</c:v>
                </c:pt>
                <c:pt idx="3240">
                  <c:v>6.7566205995478184</c:v>
                </c:pt>
                <c:pt idx="3241">
                  <c:v>6.7566205995478184</c:v>
                </c:pt>
                <c:pt idx="3242">
                  <c:v>6.7566205995478184</c:v>
                </c:pt>
                <c:pt idx="3243">
                  <c:v>6.7566205995478184</c:v>
                </c:pt>
                <c:pt idx="3244">
                  <c:v>6.7566205995478184</c:v>
                </c:pt>
                <c:pt idx="3245">
                  <c:v>6.7566205995478184</c:v>
                </c:pt>
                <c:pt idx="3246">
                  <c:v>6.7566205995478184</c:v>
                </c:pt>
                <c:pt idx="3247">
                  <c:v>6.7566205995478184</c:v>
                </c:pt>
                <c:pt idx="3248">
                  <c:v>6.7566205995478184</c:v>
                </c:pt>
                <c:pt idx="3249">
                  <c:v>6.7566205995478184</c:v>
                </c:pt>
                <c:pt idx="3250">
                  <c:v>6.7566205995478184</c:v>
                </c:pt>
                <c:pt idx="3251">
                  <c:v>6.7566205995478184</c:v>
                </c:pt>
                <c:pt idx="3252">
                  <c:v>6.7566205995478184</c:v>
                </c:pt>
                <c:pt idx="3253">
                  <c:v>6.7566205995478184</c:v>
                </c:pt>
                <c:pt idx="3254">
                  <c:v>6.7566205995478184</c:v>
                </c:pt>
                <c:pt idx="3255">
                  <c:v>6.7566205995478184</c:v>
                </c:pt>
                <c:pt idx="3256">
                  <c:v>6.7566205995478184</c:v>
                </c:pt>
                <c:pt idx="3257">
                  <c:v>6.7566205995478184</c:v>
                </c:pt>
                <c:pt idx="3258">
                  <c:v>6.7566205995478184</c:v>
                </c:pt>
                <c:pt idx="3259">
                  <c:v>6.7566205995478184</c:v>
                </c:pt>
                <c:pt idx="3260">
                  <c:v>6.7566205995478184</c:v>
                </c:pt>
                <c:pt idx="3261">
                  <c:v>6.7566205995478184</c:v>
                </c:pt>
                <c:pt idx="3262">
                  <c:v>6.7566205995478184</c:v>
                </c:pt>
                <c:pt idx="3263">
                  <c:v>6.7566205995478184</c:v>
                </c:pt>
                <c:pt idx="3264">
                  <c:v>6.7566205995478184</c:v>
                </c:pt>
                <c:pt idx="3265">
                  <c:v>6.7566205995478184</c:v>
                </c:pt>
                <c:pt idx="3266">
                  <c:v>6.7566205995478184</c:v>
                </c:pt>
                <c:pt idx="3267">
                  <c:v>6.7566205995478184</c:v>
                </c:pt>
                <c:pt idx="3268">
                  <c:v>6.7566205995478184</c:v>
                </c:pt>
                <c:pt idx="3269">
                  <c:v>6.7566205995478184</c:v>
                </c:pt>
                <c:pt idx="3270">
                  <c:v>6.7566205995478184</c:v>
                </c:pt>
                <c:pt idx="3271">
                  <c:v>6.7566205995478184</c:v>
                </c:pt>
                <c:pt idx="3272">
                  <c:v>6.7566205995478184</c:v>
                </c:pt>
                <c:pt idx="3273">
                  <c:v>6.7566205995478184</c:v>
                </c:pt>
                <c:pt idx="3274">
                  <c:v>6.7566205995478184</c:v>
                </c:pt>
                <c:pt idx="3275">
                  <c:v>6.7566205995478184</c:v>
                </c:pt>
                <c:pt idx="3276">
                  <c:v>6.7566205995478184</c:v>
                </c:pt>
                <c:pt idx="3277">
                  <c:v>6.7566205995478184</c:v>
                </c:pt>
                <c:pt idx="3278">
                  <c:v>6.7566205995478184</c:v>
                </c:pt>
                <c:pt idx="3279">
                  <c:v>6.7566205995478184</c:v>
                </c:pt>
                <c:pt idx="3280">
                  <c:v>6.7566205995478184</c:v>
                </c:pt>
                <c:pt idx="3281">
                  <c:v>6.7566205995478184</c:v>
                </c:pt>
                <c:pt idx="3282">
                  <c:v>6.7566205995478184</c:v>
                </c:pt>
                <c:pt idx="3283">
                  <c:v>6.7566205995478184</c:v>
                </c:pt>
                <c:pt idx="3284">
                  <c:v>6.7566205995478184</c:v>
                </c:pt>
                <c:pt idx="3285">
                  <c:v>6.7566205995478184</c:v>
                </c:pt>
                <c:pt idx="3286">
                  <c:v>6.7566205995478184</c:v>
                </c:pt>
                <c:pt idx="3287">
                  <c:v>6.7566205995478184</c:v>
                </c:pt>
                <c:pt idx="3288">
                  <c:v>6.7566205995478184</c:v>
                </c:pt>
                <c:pt idx="3289">
                  <c:v>6.7566205995478184</c:v>
                </c:pt>
                <c:pt idx="3290">
                  <c:v>6.7566205995478184</c:v>
                </c:pt>
                <c:pt idx="3291">
                  <c:v>6.7566205995478184</c:v>
                </c:pt>
                <c:pt idx="3292">
                  <c:v>6.7566205995478184</c:v>
                </c:pt>
                <c:pt idx="3293">
                  <c:v>6.7566205995478184</c:v>
                </c:pt>
                <c:pt idx="3294">
                  <c:v>6.7566205995478184</c:v>
                </c:pt>
                <c:pt idx="3295">
                  <c:v>6.7566205995478184</c:v>
                </c:pt>
                <c:pt idx="3296">
                  <c:v>6.7566205995478184</c:v>
                </c:pt>
                <c:pt idx="3297">
                  <c:v>6.7566205995478184</c:v>
                </c:pt>
                <c:pt idx="3298">
                  <c:v>6.7566205995478184</c:v>
                </c:pt>
                <c:pt idx="3299">
                  <c:v>6.7566205995478184</c:v>
                </c:pt>
                <c:pt idx="3300">
                  <c:v>6.7566205995478184</c:v>
                </c:pt>
                <c:pt idx="3301">
                  <c:v>6.7566205995478184</c:v>
                </c:pt>
                <c:pt idx="3302">
                  <c:v>6.7566205995478184</c:v>
                </c:pt>
                <c:pt idx="3303">
                  <c:v>6.7566205995478184</c:v>
                </c:pt>
                <c:pt idx="3304">
                  <c:v>6.7566205995478184</c:v>
                </c:pt>
                <c:pt idx="3305">
                  <c:v>6.7566205995478184</c:v>
                </c:pt>
                <c:pt idx="3306">
                  <c:v>6.7566205995478184</c:v>
                </c:pt>
                <c:pt idx="3307">
                  <c:v>6.7566205995478184</c:v>
                </c:pt>
                <c:pt idx="3308">
                  <c:v>6.7566205995478184</c:v>
                </c:pt>
                <c:pt idx="3309">
                  <c:v>6.7566205995478184</c:v>
                </c:pt>
                <c:pt idx="3310">
                  <c:v>6.7566205995478184</c:v>
                </c:pt>
                <c:pt idx="3311">
                  <c:v>6.7566205995478184</c:v>
                </c:pt>
                <c:pt idx="3312">
                  <c:v>6.7566205995478184</c:v>
                </c:pt>
                <c:pt idx="3313">
                  <c:v>6.7566205995478184</c:v>
                </c:pt>
                <c:pt idx="3314">
                  <c:v>6.7566205995478184</c:v>
                </c:pt>
                <c:pt idx="3315">
                  <c:v>6.7566205995478184</c:v>
                </c:pt>
                <c:pt idx="3316">
                  <c:v>6.7566205995478184</c:v>
                </c:pt>
                <c:pt idx="3317">
                  <c:v>6.7566205995478184</c:v>
                </c:pt>
                <c:pt idx="3318">
                  <c:v>6.7566205995478184</c:v>
                </c:pt>
                <c:pt idx="3319">
                  <c:v>6.7566205995478184</c:v>
                </c:pt>
                <c:pt idx="3320">
                  <c:v>6.7566205995478184</c:v>
                </c:pt>
                <c:pt idx="3321">
                  <c:v>6.7566205995478184</c:v>
                </c:pt>
                <c:pt idx="3322">
                  <c:v>6.7566205995478184</c:v>
                </c:pt>
                <c:pt idx="3323">
                  <c:v>6.7566205995478184</c:v>
                </c:pt>
                <c:pt idx="3324">
                  <c:v>6.7566205995478184</c:v>
                </c:pt>
                <c:pt idx="3325">
                  <c:v>6.7566205995478184</c:v>
                </c:pt>
                <c:pt idx="3326">
                  <c:v>6.7566205995478184</c:v>
                </c:pt>
                <c:pt idx="3327">
                  <c:v>6.7566205995478184</c:v>
                </c:pt>
                <c:pt idx="3328">
                  <c:v>6.7566205995478184</c:v>
                </c:pt>
                <c:pt idx="3329">
                  <c:v>6.7566205995478184</c:v>
                </c:pt>
                <c:pt idx="3330">
                  <c:v>6.7566205995478184</c:v>
                </c:pt>
                <c:pt idx="3331">
                  <c:v>6.7566205995478184</c:v>
                </c:pt>
                <c:pt idx="3332">
                  <c:v>6.7566205995478184</c:v>
                </c:pt>
                <c:pt idx="3333">
                  <c:v>6.7566205995478184</c:v>
                </c:pt>
                <c:pt idx="3334">
                  <c:v>6.7566205995478184</c:v>
                </c:pt>
                <c:pt idx="3335">
                  <c:v>6.7566205995478184</c:v>
                </c:pt>
                <c:pt idx="3336">
                  <c:v>6.7566205995478184</c:v>
                </c:pt>
                <c:pt idx="3337">
                  <c:v>6.7566205995478184</c:v>
                </c:pt>
                <c:pt idx="3338">
                  <c:v>6.7566205995478184</c:v>
                </c:pt>
                <c:pt idx="3339">
                  <c:v>6.7566205995478184</c:v>
                </c:pt>
                <c:pt idx="3340">
                  <c:v>6.7566205995478184</c:v>
                </c:pt>
                <c:pt idx="3341">
                  <c:v>6.7566205995478184</c:v>
                </c:pt>
                <c:pt idx="3342">
                  <c:v>6.7566205995478184</c:v>
                </c:pt>
                <c:pt idx="3343">
                  <c:v>6.7566205995478184</c:v>
                </c:pt>
                <c:pt idx="3344">
                  <c:v>6.7566205995478184</c:v>
                </c:pt>
                <c:pt idx="3345">
                  <c:v>6.7566205995478184</c:v>
                </c:pt>
                <c:pt idx="3346">
                  <c:v>6.7566205995478184</c:v>
                </c:pt>
                <c:pt idx="3347">
                  <c:v>6.7566205995478184</c:v>
                </c:pt>
                <c:pt idx="3348">
                  <c:v>6.7566205995478184</c:v>
                </c:pt>
                <c:pt idx="3349">
                  <c:v>6.7566205995478184</c:v>
                </c:pt>
                <c:pt idx="3350">
                  <c:v>6.7566205995478184</c:v>
                </c:pt>
                <c:pt idx="3351">
                  <c:v>6.7566205995478184</c:v>
                </c:pt>
                <c:pt idx="3352">
                  <c:v>6.7566205995478184</c:v>
                </c:pt>
                <c:pt idx="3353">
                  <c:v>6.7566205995478184</c:v>
                </c:pt>
                <c:pt idx="3354">
                  <c:v>6.7566205995478184</c:v>
                </c:pt>
                <c:pt idx="3355">
                  <c:v>6.7566205995478184</c:v>
                </c:pt>
                <c:pt idx="3356">
                  <c:v>6.7566205995478184</c:v>
                </c:pt>
                <c:pt idx="3357">
                  <c:v>6.7566205995478184</c:v>
                </c:pt>
                <c:pt idx="3358">
                  <c:v>6.7566205995478184</c:v>
                </c:pt>
                <c:pt idx="3359">
                  <c:v>6.7566205995478184</c:v>
                </c:pt>
                <c:pt idx="3360">
                  <c:v>6.7566205995478184</c:v>
                </c:pt>
                <c:pt idx="3361">
                  <c:v>6.7566205995478184</c:v>
                </c:pt>
                <c:pt idx="3362">
                  <c:v>6.7566205995478184</c:v>
                </c:pt>
                <c:pt idx="3363">
                  <c:v>6.7566205995478184</c:v>
                </c:pt>
                <c:pt idx="3364">
                  <c:v>6.7566205995478184</c:v>
                </c:pt>
                <c:pt idx="3365">
                  <c:v>6.7566205995478184</c:v>
                </c:pt>
                <c:pt idx="3366">
                  <c:v>6.7566205995478184</c:v>
                </c:pt>
                <c:pt idx="3367">
                  <c:v>6.7566205995478184</c:v>
                </c:pt>
                <c:pt idx="3368">
                  <c:v>6.7566205995478184</c:v>
                </c:pt>
                <c:pt idx="3369">
                  <c:v>6.7566205995478184</c:v>
                </c:pt>
                <c:pt idx="3370">
                  <c:v>6.7566205995478184</c:v>
                </c:pt>
                <c:pt idx="3371">
                  <c:v>6.7566205995478184</c:v>
                </c:pt>
                <c:pt idx="3372">
                  <c:v>6.7566205995478184</c:v>
                </c:pt>
                <c:pt idx="3373">
                  <c:v>6.7566205995478184</c:v>
                </c:pt>
                <c:pt idx="3374">
                  <c:v>6.7566205995478184</c:v>
                </c:pt>
                <c:pt idx="3375">
                  <c:v>6.7566205995478184</c:v>
                </c:pt>
                <c:pt idx="3376">
                  <c:v>6.7566205995478184</c:v>
                </c:pt>
                <c:pt idx="3377">
                  <c:v>6.7566205995478184</c:v>
                </c:pt>
                <c:pt idx="3378">
                  <c:v>6.7566205995478184</c:v>
                </c:pt>
                <c:pt idx="3379">
                  <c:v>6.7566205995478184</c:v>
                </c:pt>
                <c:pt idx="3380">
                  <c:v>6.7566205995478184</c:v>
                </c:pt>
                <c:pt idx="3381">
                  <c:v>6.7566205995478184</c:v>
                </c:pt>
                <c:pt idx="3382">
                  <c:v>6.7566205995478184</c:v>
                </c:pt>
                <c:pt idx="3383">
                  <c:v>6.7566205995478184</c:v>
                </c:pt>
                <c:pt idx="3384">
                  <c:v>6.7566205995478184</c:v>
                </c:pt>
                <c:pt idx="3385">
                  <c:v>6.7566205995478184</c:v>
                </c:pt>
                <c:pt idx="3386">
                  <c:v>6.7566205995478184</c:v>
                </c:pt>
                <c:pt idx="3387">
                  <c:v>6.7566205995478184</c:v>
                </c:pt>
                <c:pt idx="3388">
                  <c:v>6.7566205995478184</c:v>
                </c:pt>
                <c:pt idx="3389">
                  <c:v>6.7566205995478184</c:v>
                </c:pt>
                <c:pt idx="3390">
                  <c:v>6.7566205995478184</c:v>
                </c:pt>
                <c:pt idx="3391">
                  <c:v>6.7566205995478184</c:v>
                </c:pt>
                <c:pt idx="3392">
                  <c:v>6.7566205995478184</c:v>
                </c:pt>
                <c:pt idx="3393">
                  <c:v>6.7566205995478184</c:v>
                </c:pt>
                <c:pt idx="3394">
                  <c:v>6.7566205995478184</c:v>
                </c:pt>
                <c:pt idx="3395">
                  <c:v>6.7566205995478184</c:v>
                </c:pt>
                <c:pt idx="3396">
                  <c:v>6.7566205995478184</c:v>
                </c:pt>
                <c:pt idx="3397">
                  <c:v>6.7566205995478184</c:v>
                </c:pt>
                <c:pt idx="3398">
                  <c:v>6.7566205995478184</c:v>
                </c:pt>
                <c:pt idx="3399">
                  <c:v>6.7566205995478184</c:v>
                </c:pt>
                <c:pt idx="3400">
                  <c:v>6.7566205995478184</c:v>
                </c:pt>
                <c:pt idx="3401">
                  <c:v>6.7566205995478184</c:v>
                </c:pt>
                <c:pt idx="3402">
                  <c:v>6.7566205995478184</c:v>
                </c:pt>
                <c:pt idx="3403">
                  <c:v>6.7566205995478184</c:v>
                </c:pt>
                <c:pt idx="3404">
                  <c:v>6.7566205995478184</c:v>
                </c:pt>
                <c:pt idx="3405">
                  <c:v>6.7566205995478184</c:v>
                </c:pt>
                <c:pt idx="3406">
                  <c:v>6.7566205995478184</c:v>
                </c:pt>
                <c:pt idx="3407">
                  <c:v>6.7566205995478184</c:v>
                </c:pt>
                <c:pt idx="3408">
                  <c:v>6.7566205995478184</c:v>
                </c:pt>
                <c:pt idx="3409">
                  <c:v>6.7566205995478184</c:v>
                </c:pt>
                <c:pt idx="3410">
                  <c:v>6.7566205995478184</c:v>
                </c:pt>
                <c:pt idx="3411">
                  <c:v>6.7566205995478184</c:v>
                </c:pt>
                <c:pt idx="3412">
                  <c:v>6.7566205995478184</c:v>
                </c:pt>
                <c:pt idx="3413">
                  <c:v>6.7566205995478184</c:v>
                </c:pt>
                <c:pt idx="3414">
                  <c:v>6.7566205995478184</c:v>
                </c:pt>
                <c:pt idx="3415">
                  <c:v>6.7566205995478184</c:v>
                </c:pt>
                <c:pt idx="3416">
                  <c:v>6.7566205995478184</c:v>
                </c:pt>
                <c:pt idx="3417">
                  <c:v>6.7566205995478184</c:v>
                </c:pt>
                <c:pt idx="3418">
                  <c:v>6.7566205995478184</c:v>
                </c:pt>
                <c:pt idx="3419">
                  <c:v>6.7566205995478184</c:v>
                </c:pt>
                <c:pt idx="3420">
                  <c:v>6.7566205995478184</c:v>
                </c:pt>
                <c:pt idx="3421">
                  <c:v>6.7566205995478184</c:v>
                </c:pt>
                <c:pt idx="3422">
                  <c:v>6.7566205995478184</c:v>
                </c:pt>
                <c:pt idx="3423">
                  <c:v>6.7566205995478184</c:v>
                </c:pt>
                <c:pt idx="3424">
                  <c:v>6.7566205995478184</c:v>
                </c:pt>
                <c:pt idx="3425">
                  <c:v>6.7566205995478184</c:v>
                </c:pt>
                <c:pt idx="3426">
                  <c:v>6.7566205995478184</c:v>
                </c:pt>
                <c:pt idx="3427">
                  <c:v>6.7566205995478184</c:v>
                </c:pt>
                <c:pt idx="3428">
                  <c:v>6.7566205995478184</c:v>
                </c:pt>
                <c:pt idx="3429">
                  <c:v>6.7566205995478184</c:v>
                </c:pt>
                <c:pt idx="3430">
                  <c:v>6.7566205995478184</c:v>
                </c:pt>
                <c:pt idx="3431">
                  <c:v>6.7566205995478184</c:v>
                </c:pt>
                <c:pt idx="3432">
                  <c:v>6.7566205995478184</c:v>
                </c:pt>
                <c:pt idx="3433">
                  <c:v>6.7566205995478184</c:v>
                </c:pt>
                <c:pt idx="3434">
                  <c:v>6.7566205995478184</c:v>
                </c:pt>
                <c:pt idx="3435">
                  <c:v>6.7566205995478184</c:v>
                </c:pt>
                <c:pt idx="3436">
                  <c:v>6.7566205995478184</c:v>
                </c:pt>
                <c:pt idx="3437">
                  <c:v>6.7566205995478184</c:v>
                </c:pt>
                <c:pt idx="3438">
                  <c:v>6.7566205995478184</c:v>
                </c:pt>
                <c:pt idx="3439">
                  <c:v>6.7566205995478184</c:v>
                </c:pt>
                <c:pt idx="3440">
                  <c:v>6.7566205995478184</c:v>
                </c:pt>
                <c:pt idx="3441">
                  <c:v>6.7566205995478184</c:v>
                </c:pt>
                <c:pt idx="3442">
                  <c:v>6.7566205995478184</c:v>
                </c:pt>
                <c:pt idx="3443">
                  <c:v>6.7566205995478184</c:v>
                </c:pt>
                <c:pt idx="3444">
                  <c:v>6.7566205995478184</c:v>
                </c:pt>
                <c:pt idx="3445">
                  <c:v>6.7566205995478184</c:v>
                </c:pt>
                <c:pt idx="3446">
                  <c:v>6.7566205995478184</c:v>
                </c:pt>
                <c:pt idx="3447">
                  <c:v>6.7566205995478184</c:v>
                </c:pt>
                <c:pt idx="3448">
                  <c:v>6.7566205995478184</c:v>
                </c:pt>
                <c:pt idx="3449">
                  <c:v>6.7566205995478184</c:v>
                </c:pt>
                <c:pt idx="3450">
                  <c:v>6.7566205995478184</c:v>
                </c:pt>
                <c:pt idx="3451">
                  <c:v>6.7566205995478184</c:v>
                </c:pt>
                <c:pt idx="3452">
                  <c:v>6.7566205995478184</c:v>
                </c:pt>
                <c:pt idx="3453">
                  <c:v>6.7566205995478184</c:v>
                </c:pt>
                <c:pt idx="3454">
                  <c:v>6.7566205995478184</c:v>
                </c:pt>
                <c:pt idx="3455">
                  <c:v>6.7566205995478184</c:v>
                </c:pt>
                <c:pt idx="3456">
                  <c:v>6.7566205995478184</c:v>
                </c:pt>
                <c:pt idx="3457">
                  <c:v>6.7566205995478184</c:v>
                </c:pt>
                <c:pt idx="3458">
                  <c:v>6.7566205995478184</c:v>
                </c:pt>
                <c:pt idx="3459">
                  <c:v>6.7566205995478184</c:v>
                </c:pt>
                <c:pt idx="3460">
                  <c:v>6.7566205995478184</c:v>
                </c:pt>
                <c:pt idx="3461">
                  <c:v>6.7566205995478184</c:v>
                </c:pt>
                <c:pt idx="3462">
                  <c:v>6.7566205995478184</c:v>
                </c:pt>
                <c:pt idx="3463">
                  <c:v>6.7566205995478184</c:v>
                </c:pt>
                <c:pt idx="3464">
                  <c:v>6.7566205995478184</c:v>
                </c:pt>
                <c:pt idx="3465">
                  <c:v>6.7566205995478184</c:v>
                </c:pt>
                <c:pt idx="3466">
                  <c:v>6.7566205995478184</c:v>
                </c:pt>
                <c:pt idx="3467">
                  <c:v>6.7566205995478184</c:v>
                </c:pt>
                <c:pt idx="3468">
                  <c:v>6.7566205995478184</c:v>
                </c:pt>
                <c:pt idx="3469">
                  <c:v>6.7566205995478184</c:v>
                </c:pt>
                <c:pt idx="3470">
                  <c:v>6.7566205995478184</c:v>
                </c:pt>
                <c:pt idx="3471">
                  <c:v>6.7566205995478184</c:v>
                </c:pt>
                <c:pt idx="3472">
                  <c:v>6.7566205995478184</c:v>
                </c:pt>
                <c:pt idx="3473">
                  <c:v>6.7566205995478184</c:v>
                </c:pt>
                <c:pt idx="3474">
                  <c:v>6.7566205995478184</c:v>
                </c:pt>
                <c:pt idx="3475">
                  <c:v>6.7566205995478184</c:v>
                </c:pt>
                <c:pt idx="3476">
                  <c:v>6.7566205995478184</c:v>
                </c:pt>
                <c:pt idx="3477">
                  <c:v>6.7566205995478184</c:v>
                </c:pt>
                <c:pt idx="3478">
                  <c:v>6.7566205995478184</c:v>
                </c:pt>
                <c:pt idx="3479">
                  <c:v>6.7566205995478184</c:v>
                </c:pt>
                <c:pt idx="3480">
                  <c:v>6.7566205995478184</c:v>
                </c:pt>
                <c:pt idx="3481">
                  <c:v>6.7566205995478184</c:v>
                </c:pt>
                <c:pt idx="3482">
                  <c:v>6.7566205995478184</c:v>
                </c:pt>
                <c:pt idx="3483">
                  <c:v>6.7566205995478184</c:v>
                </c:pt>
                <c:pt idx="3484">
                  <c:v>6.7566205995478184</c:v>
                </c:pt>
                <c:pt idx="3485">
                  <c:v>6.7566205995478184</c:v>
                </c:pt>
                <c:pt idx="3486">
                  <c:v>6.7566205995478184</c:v>
                </c:pt>
                <c:pt idx="3487">
                  <c:v>6.7566205995478184</c:v>
                </c:pt>
                <c:pt idx="3488">
                  <c:v>6.7566205995478184</c:v>
                </c:pt>
                <c:pt idx="3489">
                  <c:v>6.7566205995478184</c:v>
                </c:pt>
                <c:pt idx="3490">
                  <c:v>6.7566205995478184</c:v>
                </c:pt>
                <c:pt idx="3491">
                  <c:v>6.7566205995478184</c:v>
                </c:pt>
                <c:pt idx="3492">
                  <c:v>6.7566205995478184</c:v>
                </c:pt>
                <c:pt idx="3493">
                  <c:v>6.7566205995478184</c:v>
                </c:pt>
                <c:pt idx="3494">
                  <c:v>6.7566205995478184</c:v>
                </c:pt>
                <c:pt idx="3495">
                  <c:v>6.7566205995478184</c:v>
                </c:pt>
                <c:pt idx="3496">
                  <c:v>6.7566205995478184</c:v>
                </c:pt>
                <c:pt idx="3497">
                  <c:v>6.7566205995478184</c:v>
                </c:pt>
                <c:pt idx="3498">
                  <c:v>6.7566205995478184</c:v>
                </c:pt>
                <c:pt idx="3499">
                  <c:v>6.7566205995478184</c:v>
                </c:pt>
                <c:pt idx="3500">
                  <c:v>6.7566205995478184</c:v>
                </c:pt>
                <c:pt idx="3501">
                  <c:v>6.7566205995478184</c:v>
                </c:pt>
                <c:pt idx="3502">
                  <c:v>6.7566205995478184</c:v>
                </c:pt>
                <c:pt idx="3503">
                  <c:v>6.7566205995478184</c:v>
                </c:pt>
                <c:pt idx="3504">
                  <c:v>6.7566205995478184</c:v>
                </c:pt>
                <c:pt idx="3505">
                  <c:v>6.7566205995478184</c:v>
                </c:pt>
                <c:pt idx="3506">
                  <c:v>6.7566205995478184</c:v>
                </c:pt>
                <c:pt idx="3507">
                  <c:v>6.7566205995478184</c:v>
                </c:pt>
                <c:pt idx="3508">
                  <c:v>6.7566205995478184</c:v>
                </c:pt>
                <c:pt idx="3509">
                  <c:v>6.7566205995478184</c:v>
                </c:pt>
                <c:pt idx="3510">
                  <c:v>6.7566205995478184</c:v>
                </c:pt>
                <c:pt idx="3511">
                  <c:v>6.7566205995478184</c:v>
                </c:pt>
                <c:pt idx="3512">
                  <c:v>6.7566205995478184</c:v>
                </c:pt>
                <c:pt idx="3513">
                  <c:v>6.7566205995478184</c:v>
                </c:pt>
                <c:pt idx="3514">
                  <c:v>6.7566205995478184</c:v>
                </c:pt>
                <c:pt idx="3515">
                  <c:v>6.7566205995478184</c:v>
                </c:pt>
                <c:pt idx="3516">
                  <c:v>6.7566205995478184</c:v>
                </c:pt>
                <c:pt idx="3517">
                  <c:v>6.7566205995478184</c:v>
                </c:pt>
                <c:pt idx="3518">
                  <c:v>6.7566205995478184</c:v>
                </c:pt>
                <c:pt idx="3519">
                  <c:v>6.7566205995478184</c:v>
                </c:pt>
                <c:pt idx="3520">
                  <c:v>6.7566205995478184</c:v>
                </c:pt>
                <c:pt idx="3521">
                  <c:v>6.7566205995478184</c:v>
                </c:pt>
                <c:pt idx="3522">
                  <c:v>6.7566205995478184</c:v>
                </c:pt>
                <c:pt idx="3523">
                  <c:v>6.7566205995478184</c:v>
                </c:pt>
                <c:pt idx="3524">
                  <c:v>6.7566205995478184</c:v>
                </c:pt>
                <c:pt idx="3525">
                  <c:v>6.7566205995478184</c:v>
                </c:pt>
                <c:pt idx="3526">
                  <c:v>6.7566205995478184</c:v>
                </c:pt>
                <c:pt idx="3527">
                  <c:v>6.7566205995478184</c:v>
                </c:pt>
                <c:pt idx="3528">
                  <c:v>6.7566205995478184</c:v>
                </c:pt>
                <c:pt idx="3529">
                  <c:v>6.7566205995478184</c:v>
                </c:pt>
                <c:pt idx="3530">
                  <c:v>6.7566205995478184</c:v>
                </c:pt>
                <c:pt idx="3531">
                  <c:v>6.7566205995478184</c:v>
                </c:pt>
                <c:pt idx="3532">
                  <c:v>6.7566205995478184</c:v>
                </c:pt>
                <c:pt idx="3533">
                  <c:v>6.7566205995478184</c:v>
                </c:pt>
                <c:pt idx="3534">
                  <c:v>6.7566205995478184</c:v>
                </c:pt>
                <c:pt idx="3535">
                  <c:v>6.7566205995478184</c:v>
                </c:pt>
                <c:pt idx="3536">
                  <c:v>6.7566205995478184</c:v>
                </c:pt>
                <c:pt idx="3537">
                  <c:v>6.7566205995478184</c:v>
                </c:pt>
                <c:pt idx="3538">
                  <c:v>6.7566205995478184</c:v>
                </c:pt>
                <c:pt idx="3539">
                  <c:v>6.7566205995478184</c:v>
                </c:pt>
                <c:pt idx="3540">
                  <c:v>6.7566205995478184</c:v>
                </c:pt>
                <c:pt idx="3541">
                  <c:v>6.7566205995478184</c:v>
                </c:pt>
                <c:pt idx="3542">
                  <c:v>6.7566205995478184</c:v>
                </c:pt>
                <c:pt idx="3543">
                  <c:v>6.7566205995478184</c:v>
                </c:pt>
                <c:pt idx="3544">
                  <c:v>6.7566205995478184</c:v>
                </c:pt>
                <c:pt idx="3545">
                  <c:v>6.7566205995478184</c:v>
                </c:pt>
                <c:pt idx="3546">
                  <c:v>6.7566205995478184</c:v>
                </c:pt>
                <c:pt idx="3547">
                  <c:v>6.7566205995478184</c:v>
                </c:pt>
                <c:pt idx="3548">
                  <c:v>6.7566205995478184</c:v>
                </c:pt>
                <c:pt idx="3549">
                  <c:v>6.7566205995478184</c:v>
                </c:pt>
                <c:pt idx="3550">
                  <c:v>6.7566205995478184</c:v>
                </c:pt>
                <c:pt idx="3551">
                  <c:v>6.7566205995478184</c:v>
                </c:pt>
                <c:pt idx="3552">
                  <c:v>6.7566205995478184</c:v>
                </c:pt>
                <c:pt idx="3553">
                  <c:v>6.7566205995478184</c:v>
                </c:pt>
                <c:pt idx="3554">
                  <c:v>6.7566205995478184</c:v>
                </c:pt>
                <c:pt idx="3555">
                  <c:v>6.7566205995478184</c:v>
                </c:pt>
                <c:pt idx="3556">
                  <c:v>6.7566205995478184</c:v>
                </c:pt>
                <c:pt idx="3557">
                  <c:v>6.7566205995478184</c:v>
                </c:pt>
                <c:pt idx="3558">
                  <c:v>6.7566205995478184</c:v>
                </c:pt>
                <c:pt idx="3559">
                  <c:v>6.7566205995478184</c:v>
                </c:pt>
                <c:pt idx="3560">
                  <c:v>6.7566205995478184</c:v>
                </c:pt>
                <c:pt idx="3561">
                  <c:v>6.7566205995478184</c:v>
                </c:pt>
                <c:pt idx="3562">
                  <c:v>6.7566205995478184</c:v>
                </c:pt>
                <c:pt idx="3563">
                  <c:v>6.7566205995478184</c:v>
                </c:pt>
                <c:pt idx="3564">
                  <c:v>6.7566205995478184</c:v>
                </c:pt>
                <c:pt idx="3565">
                  <c:v>6.7566205995478184</c:v>
                </c:pt>
                <c:pt idx="3566">
                  <c:v>6.7566205995478184</c:v>
                </c:pt>
                <c:pt idx="3567">
                  <c:v>6.7566205995478184</c:v>
                </c:pt>
                <c:pt idx="3568">
                  <c:v>6.7566205995478184</c:v>
                </c:pt>
                <c:pt idx="3569">
                  <c:v>6.7566205995478184</c:v>
                </c:pt>
                <c:pt idx="3570">
                  <c:v>6.7566205995478184</c:v>
                </c:pt>
                <c:pt idx="3571">
                  <c:v>6.7566205995478184</c:v>
                </c:pt>
                <c:pt idx="3572">
                  <c:v>6.7566205995478184</c:v>
                </c:pt>
                <c:pt idx="3573">
                  <c:v>6.7566205995478184</c:v>
                </c:pt>
                <c:pt idx="3574">
                  <c:v>6.7566205995478184</c:v>
                </c:pt>
                <c:pt idx="3575">
                  <c:v>6.7566205995478184</c:v>
                </c:pt>
                <c:pt idx="3576">
                  <c:v>6.7566205995478184</c:v>
                </c:pt>
                <c:pt idx="3577">
                  <c:v>6.7566205995478184</c:v>
                </c:pt>
                <c:pt idx="3578">
                  <c:v>6.7566205995478184</c:v>
                </c:pt>
                <c:pt idx="3579">
                  <c:v>6.7566205995478184</c:v>
                </c:pt>
                <c:pt idx="3580">
                  <c:v>6.7566205995478184</c:v>
                </c:pt>
                <c:pt idx="3581">
                  <c:v>6.7566205995478184</c:v>
                </c:pt>
                <c:pt idx="3582">
                  <c:v>6.7566205995478184</c:v>
                </c:pt>
                <c:pt idx="3583">
                  <c:v>6.7566205995478184</c:v>
                </c:pt>
                <c:pt idx="3584">
                  <c:v>6.7566205995478184</c:v>
                </c:pt>
                <c:pt idx="3585">
                  <c:v>6.7566205995478184</c:v>
                </c:pt>
                <c:pt idx="3586">
                  <c:v>6.7566205995478184</c:v>
                </c:pt>
                <c:pt idx="3587">
                  <c:v>6.7566205995478184</c:v>
                </c:pt>
                <c:pt idx="3588">
                  <c:v>6.7566205995478184</c:v>
                </c:pt>
                <c:pt idx="3589">
                  <c:v>6.7566205995478184</c:v>
                </c:pt>
                <c:pt idx="3590">
                  <c:v>6.7566205995478184</c:v>
                </c:pt>
                <c:pt idx="3591">
                  <c:v>6.7566205995478184</c:v>
                </c:pt>
                <c:pt idx="3592">
                  <c:v>6.7566205995478184</c:v>
                </c:pt>
                <c:pt idx="3593">
                  <c:v>6.7566205995478184</c:v>
                </c:pt>
                <c:pt idx="3594">
                  <c:v>6.7566205995478184</c:v>
                </c:pt>
                <c:pt idx="3595">
                  <c:v>6.7566205995478184</c:v>
                </c:pt>
                <c:pt idx="3596">
                  <c:v>6.7566205995478184</c:v>
                </c:pt>
                <c:pt idx="3597">
                  <c:v>6.7566205995478184</c:v>
                </c:pt>
                <c:pt idx="3598">
                  <c:v>6.7566205995478184</c:v>
                </c:pt>
                <c:pt idx="3599">
                  <c:v>6.7566205995478184</c:v>
                </c:pt>
                <c:pt idx="3600">
                  <c:v>6.7566205995478184</c:v>
                </c:pt>
                <c:pt idx="3601">
                  <c:v>6.7566205995478184</c:v>
                </c:pt>
                <c:pt idx="3602">
                  <c:v>6.7566205995478184</c:v>
                </c:pt>
                <c:pt idx="3603">
                  <c:v>6.7566205995478184</c:v>
                </c:pt>
                <c:pt idx="3604">
                  <c:v>6.7566205995478184</c:v>
                </c:pt>
                <c:pt idx="3605">
                  <c:v>6.7566205995478184</c:v>
                </c:pt>
                <c:pt idx="3606">
                  <c:v>6.7566205995478184</c:v>
                </c:pt>
                <c:pt idx="3607">
                  <c:v>6.7566205995478184</c:v>
                </c:pt>
                <c:pt idx="3608">
                  <c:v>6.7566205995478184</c:v>
                </c:pt>
                <c:pt idx="3609">
                  <c:v>6.7566205995478184</c:v>
                </c:pt>
                <c:pt idx="3610">
                  <c:v>6.7566205995478184</c:v>
                </c:pt>
                <c:pt idx="3611">
                  <c:v>6.7566205995478184</c:v>
                </c:pt>
                <c:pt idx="3612">
                  <c:v>6.7566205995478184</c:v>
                </c:pt>
                <c:pt idx="3613">
                  <c:v>6.7566205995478184</c:v>
                </c:pt>
                <c:pt idx="3614">
                  <c:v>6.7566205995478184</c:v>
                </c:pt>
                <c:pt idx="3615">
                  <c:v>6.7566205995478184</c:v>
                </c:pt>
                <c:pt idx="3616">
                  <c:v>6.7566205995478184</c:v>
                </c:pt>
                <c:pt idx="3617">
                  <c:v>6.7566205995478184</c:v>
                </c:pt>
                <c:pt idx="3618">
                  <c:v>6.7566205995478184</c:v>
                </c:pt>
                <c:pt idx="3619">
                  <c:v>6.7566205995478184</c:v>
                </c:pt>
                <c:pt idx="3620">
                  <c:v>6.7566205995478184</c:v>
                </c:pt>
                <c:pt idx="3621">
                  <c:v>6.7566205995478184</c:v>
                </c:pt>
                <c:pt idx="3622">
                  <c:v>6.7566205995478184</c:v>
                </c:pt>
                <c:pt idx="3623">
                  <c:v>6.7566205995478184</c:v>
                </c:pt>
                <c:pt idx="3624">
                  <c:v>6.7566205995478184</c:v>
                </c:pt>
                <c:pt idx="3625">
                  <c:v>6.7566205995478184</c:v>
                </c:pt>
                <c:pt idx="3626">
                  <c:v>6.7566205995478184</c:v>
                </c:pt>
                <c:pt idx="3627">
                  <c:v>6.7566205995478184</c:v>
                </c:pt>
                <c:pt idx="3628">
                  <c:v>6.7566205995478184</c:v>
                </c:pt>
                <c:pt idx="3629">
                  <c:v>6.7566205995478184</c:v>
                </c:pt>
                <c:pt idx="3630">
                  <c:v>6.7566205995478184</c:v>
                </c:pt>
                <c:pt idx="3631">
                  <c:v>6.7566205995478184</c:v>
                </c:pt>
                <c:pt idx="3632">
                  <c:v>6.7566205995478184</c:v>
                </c:pt>
                <c:pt idx="3633">
                  <c:v>6.7566205995478184</c:v>
                </c:pt>
                <c:pt idx="3634">
                  <c:v>6.7566205995478184</c:v>
                </c:pt>
                <c:pt idx="3635">
                  <c:v>6.7566205995478184</c:v>
                </c:pt>
                <c:pt idx="3636">
                  <c:v>6.7566205995478184</c:v>
                </c:pt>
                <c:pt idx="3637">
                  <c:v>6.7566205995478184</c:v>
                </c:pt>
                <c:pt idx="3638">
                  <c:v>6.7566205995478184</c:v>
                </c:pt>
                <c:pt idx="3639">
                  <c:v>6.7566205995478184</c:v>
                </c:pt>
                <c:pt idx="3640">
                  <c:v>6.7566205995478184</c:v>
                </c:pt>
                <c:pt idx="3641">
                  <c:v>6.7566205995478184</c:v>
                </c:pt>
                <c:pt idx="3642">
                  <c:v>6.7566205995478184</c:v>
                </c:pt>
                <c:pt idx="3643">
                  <c:v>6.7566205995478184</c:v>
                </c:pt>
                <c:pt idx="3644">
                  <c:v>6.7566205995478184</c:v>
                </c:pt>
                <c:pt idx="3645">
                  <c:v>6.7566205995478184</c:v>
                </c:pt>
                <c:pt idx="3646">
                  <c:v>6.7566205995478184</c:v>
                </c:pt>
                <c:pt idx="3647">
                  <c:v>6.7566205995478184</c:v>
                </c:pt>
                <c:pt idx="3648">
                  <c:v>6.7566205995478184</c:v>
                </c:pt>
                <c:pt idx="3649">
                  <c:v>6.7566205995478184</c:v>
                </c:pt>
                <c:pt idx="3650">
                  <c:v>6.7566205995478184</c:v>
                </c:pt>
                <c:pt idx="3651">
                  <c:v>6.7566205995478184</c:v>
                </c:pt>
                <c:pt idx="3652">
                  <c:v>6.7566205995478184</c:v>
                </c:pt>
                <c:pt idx="3653">
                  <c:v>6.7566205995478184</c:v>
                </c:pt>
                <c:pt idx="3654">
                  <c:v>6.7566205995478184</c:v>
                </c:pt>
                <c:pt idx="3655">
                  <c:v>6.7566205995478184</c:v>
                </c:pt>
                <c:pt idx="3656">
                  <c:v>6.7566205995478184</c:v>
                </c:pt>
                <c:pt idx="3657">
                  <c:v>6.7566205995478184</c:v>
                </c:pt>
                <c:pt idx="3658">
                  <c:v>6.7566205995478184</c:v>
                </c:pt>
                <c:pt idx="3659">
                  <c:v>6.7566205995478184</c:v>
                </c:pt>
                <c:pt idx="3660">
                  <c:v>6.7566205995478184</c:v>
                </c:pt>
                <c:pt idx="3661">
                  <c:v>6.7566205995478184</c:v>
                </c:pt>
                <c:pt idx="3662">
                  <c:v>6.7566205995478184</c:v>
                </c:pt>
                <c:pt idx="3663">
                  <c:v>6.7566205995478184</c:v>
                </c:pt>
                <c:pt idx="3664">
                  <c:v>6.7566205995478184</c:v>
                </c:pt>
                <c:pt idx="3665">
                  <c:v>6.7566205995478184</c:v>
                </c:pt>
                <c:pt idx="3666">
                  <c:v>6.7566205995478184</c:v>
                </c:pt>
                <c:pt idx="3667">
                  <c:v>6.7566205995478184</c:v>
                </c:pt>
                <c:pt idx="3668">
                  <c:v>6.7566205995478184</c:v>
                </c:pt>
                <c:pt idx="3669">
                  <c:v>6.7566205995478184</c:v>
                </c:pt>
                <c:pt idx="3670">
                  <c:v>6.7566205995478184</c:v>
                </c:pt>
                <c:pt idx="3671">
                  <c:v>6.7566205995478184</c:v>
                </c:pt>
                <c:pt idx="3672">
                  <c:v>6.7566205995478184</c:v>
                </c:pt>
                <c:pt idx="3673">
                  <c:v>6.7566205995478184</c:v>
                </c:pt>
                <c:pt idx="3674">
                  <c:v>6.7566205995478184</c:v>
                </c:pt>
                <c:pt idx="3675">
                  <c:v>6.7566205995478184</c:v>
                </c:pt>
                <c:pt idx="3676">
                  <c:v>6.7566205995478184</c:v>
                </c:pt>
                <c:pt idx="3677">
                  <c:v>6.7566205995478184</c:v>
                </c:pt>
                <c:pt idx="3678">
                  <c:v>6.7566205995478184</c:v>
                </c:pt>
                <c:pt idx="3679">
                  <c:v>6.7566205995478184</c:v>
                </c:pt>
                <c:pt idx="3680">
                  <c:v>6.7566205995478184</c:v>
                </c:pt>
                <c:pt idx="3681">
                  <c:v>6.7566205995478184</c:v>
                </c:pt>
                <c:pt idx="3682">
                  <c:v>6.7566205995478184</c:v>
                </c:pt>
                <c:pt idx="3683">
                  <c:v>6.7566205995478184</c:v>
                </c:pt>
                <c:pt idx="3684">
                  <c:v>6.7566205995478184</c:v>
                </c:pt>
                <c:pt idx="3685">
                  <c:v>6.7566205995478184</c:v>
                </c:pt>
                <c:pt idx="3686">
                  <c:v>6.7566205995478184</c:v>
                </c:pt>
                <c:pt idx="3687">
                  <c:v>6.7566205995478184</c:v>
                </c:pt>
                <c:pt idx="3688">
                  <c:v>6.7566205995478184</c:v>
                </c:pt>
                <c:pt idx="3689">
                  <c:v>6.7566205995478184</c:v>
                </c:pt>
                <c:pt idx="3690">
                  <c:v>6.7566205995478184</c:v>
                </c:pt>
                <c:pt idx="3691">
                  <c:v>6.7566205995478184</c:v>
                </c:pt>
                <c:pt idx="3692">
                  <c:v>6.7566205995478184</c:v>
                </c:pt>
                <c:pt idx="3693">
                  <c:v>6.7566205995478184</c:v>
                </c:pt>
                <c:pt idx="3694">
                  <c:v>6.7566205995478184</c:v>
                </c:pt>
                <c:pt idx="3695">
                  <c:v>6.7566205995478184</c:v>
                </c:pt>
                <c:pt idx="3696">
                  <c:v>6.7566205995478184</c:v>
                </c:pt>
                <c:pt idx="3697">
                  <c:v>6.7566205995478184</c:v>
                </c:pt>
                <c:pt idx="3698">
                  <c:v>6.7566205995478184</c:v>
                </c:pt>
                <c:pt idx="3699">
                  <c:v>6.7566205995478184</c:v>
                </c:pt>
                <c:pt idx="3700">
                  <c:v>6.7566205995478184</c:v>
                </c:pt>
                <c:pt idx="3701">
                  <c:v>6.7566205995478184</c:v>
                </c:pt>
                <c:pt idx="3702">
                  <c:v>6.7566205995478184</c:v>
                </c:pt>
                <c:pt idx="3703">
                  <c:v>6.7566205995478184</c:v>
                </c:pt>
                <c:pt idx="3704">
                  <c:v>6.7566205995478184</c:v>
                </c:pt>
                <c:pt idx="3705">
                  <c:v>6.7566205995478184</c:v>
                </c:pt>
                <c:pt idx="3706">
                  <c:v>6.7566205995478184</c:v>
                </c:pt>
                <c:pt idx="3707">
                  <c:v>6.7566205995478184</c:v>
                </c:pt>
                <c:pt idx="3708">
                  <c:v>6.7566205995478184</c:v>
                </c:pt>
                <c:pt idx="3709">
                  <c:v>6.7566205995478184</c:v>
                </c:pt>
                <c:pt idx="3710">
                  <c:v>6.7566205995478184</c:v>
                </c:pt>
                <c:pt idx="3711">
                  <c:v>6.7566205995478184</c:v>
                </c:pt>
                <c:pt idx="3712">
                  <c:v>6.7566205995478184</c:v>
                </c:pt>
                <c:pt idx="3713">
                  <c:v>6.7566205995478184</c:v>
                </c:pt>
                <c:pt idx="3714">
                  <c:v>6.7566205995478184</c:v>
                </c:pt>
                <c:pt idx="3715">
                  <c:v>6.7566205995478184</c:v>
                </c:pt>
                <c:pt idx="3716">
                  <c:v>6.7566205995478184</c:v>
                </c:pt>
                <c:pt idx="3717">
                  <c:v>6.7566205995478184</c:v>
                </c:pt>
                <c:pt idx="3718">
                  <c:v>6.7566205995478184</c:v>
                </c:pt>
                <c:pt idx="3719">
                  <c:v>6.7566205995478184</c:v>
                </c:pt>
                <c:pt idx="3720">
                  <c:v>6.7566205995478184</c:v>
                </c:pt>
                <c:pt idx="3721">
                  <c:v>6.7566205995478184</c:v>
                </c:pt>
                <c:pt idx="3722">
                  <c:v>6.7566205995478184</c:v>
                </c:pt>
                <c:pt idx="3723">
                  <c:v>6.7566205995478184</c:v>
                </c:pt>
                <c:pt idx="3724">
                  <c:v>6.7566205995478184</c:v>
                </c:pt>
                <c:pt idx="3725">
                  <c:v>6.7566205995478184</c:v>
                </c:pt>
                <c:pt idx="3726">
                  <c:v>6.7566205995478184</c:v>
                </c:pt>
                <c:pt idx="3727">
                  <c:v>6.7566205995478184</c:v>
                </c:pt>
                <c:pt idx="3728">
                  <c:v>6.7566205995478184</c:v>
                </c:pt>
                <c:pt idx="3729">
                  <c:v>6.7566205995478184</c:v>
                </c:pt>
                <c:pt idx="3730">
                  <c:v>6.7566205995478184</c:v>
                </c:pt>
                <c:pt idx="3731">
                  <c:v>6.7566205995478184</c:v>
                </c:pt>
                <c:pt idx="3732">
                  <c:v>6.7566205995478184</c:v>
                </c:pt>
                <c:pt idx="3733">
                  <c:v>6.7566205995478184</c:v>
                </c:pt>
                <c:pt idx="3734">
                  <c:v>6.7566205995478184</c:v>
                </c:pt>
                <c:pt idx="3735">
                  <c:v>6.7566205995478184</c:v>
                </c:pt>
                <c:pt idx="3736">
                  <c:v>6.7566205995478184</c:v>
                </c:pt>
                <c:pt idx="3737">
                  <c:v>6.7566205995478184</c:v>
                </c:pt>
                <c:pt idx="3738">
                  <c:v>6.7566205995478184</c:v>
                </c:pt>
                <c:pt idx="3739">
                  <c:v>6.7566205995478184</c:v>
                </c:pt>
                <c:pt idx="3740">
                  <c:v>6.7566205995478184</c:v>
                </c:pt>
                <c:pt idx="3741">
                  <c:v>6.7566205995478184</c:v>
                </c:pt>
                <c:pt idx="3742">
                  <c:v>6.7566205995478184</c:v>
                </c:pt>
                <c:pt idx="3743">
                  <c:v>6.7566205995478184</c:v>
                </c:pt>
                <c:pt idx="3744">
                  <c:v>6.7566205995478184</c:v>
                </c:pt>
                <c:pt idx="3745">
                  <c:v>6.7566205995478184</c:v>
                </c:pt>
                <c:pt idx="3746">
                  <c:v>6.7566205995478184</c:v>
                </c:pt>
                <c:pt idx="3747">
                  <c:v>6.7566205995478184</c:v>
                </c:pt>
                <c:pt idx="3748">
                  <c:v>6.7566205995478184</c:v>
                </c:pt>
                <c:pt idx="3749">
                  <c:v>6.7566205995478184</c:v>
                </c:pt>
                <c:pt idx="3750">
                  <c:v>6.7566205995478184</c:v>
                </c:pt>
                <c:pt idx="3751">
                  <c:v>6.7566205995478184</c:v>
                </c:pt>
                <c:pt idx="3752">
                  <c:v>6.7566205995478184</c:v>
                </c:pt>
                <c:pt idx="3753">
                  <c:v>6.7566205995478184</c:v>
                </c:pt>
                <c:pt idx="3754">
                  <c:v>6.7566205995478184</c:v>
                </c:pt>
                <c:pt idx="3755">
                  <c:v>6.7566205995478184</c:v>
                </c:pt>
                <c:pt idx="3756">
                  <c:v>6.7566205995478184</c:v>
                </c:pt>
                <c:pt idx="3757">
                  <c:v>6.7566205995478184</c:v>
                </c:pt>
                <c:pt idx="3758">
                  <c:v>6.7566205995478184</c:v>
                </c:pt>
                <c:pt idx="3759">
                  <c:v>6.7566205995478184</c:v>
                </c:pt>
                <c:pt idx="3760">
                  <c:v>6.7566205995478184</c:v>
                </c:pt>
                <c:pt idx="3761">
                  <c:v>6.7566205995478184</c:v>
                </c:pt>
                <c:pt idx="3762">
                  <c:v>6.7566205995478184</c:v>
                </c:pt>
                <c:pt idx="3763">
                  <c:v>6.7566205995478184</c:v>
                </c:pt>
                <c:pt idx="3764">
                  <c:v>6.7566205995478184</c:v>
                </c:pt>
                <c:pt idx="3765">
                  <c:v>6.7566205995478184</c:v>
                </c:pt>
                <c:pt idx="3766">
                  <c:v>6.7566205995478184</c:v>
                </c:pt>
                <c:pt idx="3767">
                  <c:v>6.7566205995478184</c:v>
                </c:pt>
                <c:pt idx="3768">
                  <c:v>6.7566205995478184</c:v>
                </c:pt>
                <c:pt idx="3769">
                  <c:v>6.7566205995478184</c:v>
                </c:pt>
                <c:pt idx="3770">
                  <c:v>6.7566205995478184</c:v>
                </c:pt>
                <c:pt idx="3771">
                  <c:v>6.7566205995478184</c:v>
                </c:pt>
                <c:pt idx="3772">
                  <c:v>6.7566205995478184</c:v>
                </c:pt>
                <c:pt idx="3773">
                  <c:v>6.7566205995478184</c:v>
                </c:pt>
                <c:pt idx="3774">
                  <c:v>6.7566205995478184</c:v>
                </c:pt>
                <c:pt idx="3775">
                  <c:v>6.7566205995478184</c:v>
                </c:pt>
                <c:pt idx="3776">
                  <c:v>6.7566205995478184</c:v>
                </c:pt>
                <c:pt idx="3777">
                  <c:v>6.7566205995478184</c:v>
                </c:pt>
                <c:pt idx="3778">
                  <c:v>6.7566205995478184</c:v>
                </c:pt>
                <c:pt idx="3779">
                  <c:v>6.7566205995478184</c:v>
                </c:pt>
                <c:pt idx="3780">
                  <c:v>6.7566205995478184</c:v>
                </c:pt>
                <c:pt idx="3781">
                  <c:v>6.7566205995478184</c:v>
                </c:pt>
                <c:pt idx="3782">
                  <c:v>6.7566205995478184</c:v>
                </c:pt>
                <c:pt idx="3783">
                  <c:v>6.7566205995478184</c:v>
                </c:pt>
                <c:pt idx="3784">
                  <c:v>6.7566205995478184</c:v>
                </c:pt>
                <c:pt idx="3785">
                  <c:v>6.7566205995478184</c:v>
                </c:pt>
                <c:pt idx="3786">
                  <c:v>6.7566205995478184</c:v>
                </c:pt>
                <c:pt idx="3787">
                  <c:v>6.7566205995478184</c:v>
                </c:pt>
                <c:pt idx="3788">
                  <c:v>6.7566205995478184</c:v>
                </c:pt>
                <c:pt idx="3789">
                  <c:v>6.7566205995478184</c:v>
                </c:pt>
                <c:pt idx="3790">
                  <c:v>6.7566205995478184</c:v>
                </c:pt>
                <c:pt idx="3791">
                  <c:v>6.7566205995478184</c:v>
                </c:pt>
                <c:pt idx="3792">
                  <c:v>6.7566205995478184</c:v>
                </c:pt>
                <c:pt idx="3793">
                  <c:v>6.7566205995478184</c:v>
                </c:pt>
                <c:pt idx="3794">
                  <c:v>6.7566205995478184</c:v>
                </c:pt>
                <c:pt idx="3795">
                  <c:v>6.7566205995478184</c:v>
                </c:pt>
                <c:pt idx="3796">
                  <c:v>6.7566205995478184</c:v>
                </c:pt>
                <c:pt idx="3797">
                  <c:v>6.7566205995478184</c:v>
                </c:pt>
                <c:pt idx="3798">
                  <c:v>6.7566205995478184</c:v>
                </c:pt>
                <c:pt idx="3799">
                  <c:v>6.7566205995478184</c:v>
                </c:pt>
                <c:pt idx="3800">
                  <c:v>6.7566205995478184</c:v>
                </c:pt>
                <c:pt idx="3801">
                  <c:v>6.7566205995478184</c:v>
                </c:pt>
                <c:pt idx="3802">
                  <c:v>6.7566205995478184</c:v>
                </c:pt>
                <c:pt idx="3803">
                  <c:v>6.7566205995478184</c:v>
                </c:pt>
                <c:pt idx="3804">
                  <c:v>6.7566205995478184</c:v>
                </c:pt>
                <c:pt idx="3805">
                  <c:v>6.7566205995478184</c:v>
                </c:pt>
                <c:pt idx="3806">
                  <c:v>6.7566205995478184</c:v>
                </c:pt>
                <c:pt idx="3807">
                  <c:v>6.7566205995478184</c:v>
                </c:pt>
                <c:pt idx="3808">
                  <c:v>6.7566205995478184</c:v>
                </c:pt>
                <c:pt idx="3809">
                  <c:v>6.7566205995478184</c:v>
                </c:pt>
                <c:pt idx="3810">
                  <c:v>6.7566205995478184</c:v>
                </c:pt>
                <c:pt idx="3811">
                  <c:v>6.7566205995478184</c:v>
                </c:pt>
                <c:pt idx="3812">
                  <c:v>6.7566205995478184</c:v>
                </c:pt>
                <c:pt idx="3813">
                  <c:v>6.7566205995478184</c:v>
                </c:pt>
                <c:pt idx="3814">
                  <c:v>6.7566205995478184</c:v>
                </c:pt>
                <c:pt idx="3815">
                  <c:v>6.7566205995478184</c:v>
                </c:pt>
                <c:pt idx="3816">
                  <c:v>6.7566205995478184</c:v>
                </c:pt>
                <c:pt idx="3817">
                  <c:v>6.7566205995478184</c:v>
                </c:pt>
                <c:pt idx="3818">
                  <c:v>6.7566205995478184</c:v>
                </c:pt>
                <c:pt idx="3819">
                  <c:v>6.7566205995478184</c:v>
                </c:pt>
                <c:pt idx="3820">
                  <c:v>6.7566205995478184</c:v>
                </c:pt>
                <c:pt idx="3821">
                  <c:v>6.7566205995478184</c:v>
                </c:pt>
                <c:pt idx="3822">
                  <c:v>6.7566205995478184</c:v>
                </c:pt>
                <c:pt idx="3823">
                  <c:v>6.7566205995478184</c:v>
                </c:pt>
                <c:pt idx="3824">
                  <c:v>6.7566205995478184</c:v>
                </c:pt>
                <c:pt idx="3825">
                  <c:v>6.7566205995478184</c:v>
                </c:pt>
                <c:pt idx="3826">
                  <c:v>6.7566205995478184</c:v>
                </c:pt>
                <c:pt idx="3827">
                  <c:v>6.7566205995478184</c:v>
                </c:pt>
                <c:pt idx="3828">
                  <c:v>6.7566205995478184</c:v>
                </c:pt>
                <c:pt idx="3829">
                  <c:v>6.7566205995478184</c:v>
                </c:pt>
                <c:pt idx="3830">
                  <c:v>6.7566205995478184</c:v>
                </c:pt>
                <c:pt idx="3831">
                  <c:v>6.7566205995478184</c:v>
                </c:pt>
                <c:pt idx="3832">
                  <c:v>6.7566205995478184</c:v>
                </c:pt>
                <c:pt idx="3833">
                  <c:v>6.7566205995478184</c:v>
                </c:pt>
                <c:pt idx="3834">
                  <c:v>6.7566205995478184</c:v>
                </c:pt>
                <c:pt idx="3835">
                  <c:v>6.7566205995478184</c:v>
                </c:pt>
                <c:pt idx="3836">
                  <c:v>6.7566205995478184</c:v>
                </c:pt>
                <c:pt idx="3837">
                  <c:v>6.7566205995478184</c:v>
                </c:pt>
                <c:pt idx="3838">
                  <c:v>6.7566205995478184</c:v>
                </c:pt>
                <c:pt idx="3839">
                  <c:v>6.7566205995478184</c:v>
                </c:pt>
                <c:pt idx="3840">
                  <c:v>6.7566205995478184</c:v>
                </c:pt>
                <c:pt idx="3841">
                  <c:v>6.7566205995478184</c:v>
                </c:pt>
                <c:pt idx="3842">
                  <c:v>6.7566205995478184</c:v>
                </c:pt>
                <c:pt idx="3843">
                  <c:v>6.7566205995478184</c:v>
                </c:pt>
                <c:pt idx="3844">
                  <c:v>6.7566205995478184</c:v>
                </c:pt>
                <c:pt idx="3845">
                  <c:v>6.7566205995478184</c:v>
                </c:pt>
                <c:pt idx="3846">
                  <c:v>6.7566205995478184</c:v>
                </c:pt>
                <c:pt idx="3847">
                  <c:v>6.7566205995478184</c:v>
                </c:pt>
                <c:pt idx="3848">
                  <c:v>6.7566205995478184</c:v>
                </c:pt>
                <c:pt idx="3849">
                  <c:v>6.7566205995478184</c:v>
                </c:pt>
                <c:pt idx="3850">
                  <c:v>6.7566205995478184</c:v>
                </c:pt>
                <c:pt idx="3851">
                  <c:v>6.7566205995478184</c:v>
                </c:pt>
                <c:pt idx="3852">
                  <c:v>6.7566205995478184</c:v>
                </c:pt>
                <c:pt idx="3853">
                  <c:v>6.7566205995478184</c:v>
                </c:pt>
                <c:pt idx="3854">
                  <c:v>6.7566205995478184</c:v>
                </c:pt>
                <c:pt idx="3855">
                  <c:v>6.7566205995478184</c:v>
                </c:pt>
                <c:pt idx="3856">
                  <c:v>6.7566205995478184</c:v>
                </c:pt>
                <c:pt idx="3857">
                  <c:v>6.7566205995478184</c:v>
                </c:pt>
                <c:pt idx="3858">
                  <c:v>6.7566205995478184</c:v>
                </c:pt>
                <c:pt idx="3859">
                  <c:v>6.7566205995478184</c:v>
                </c:pt>
                <c:pt idx="3860">
                  <c:v>6.7566205995478184</c:v>
                </c:pt>
                <c:pt idx="3861">
                  <c:v>6.7566205995478184</c:v>
                </c:pt>
                <c:pt idx="3862">
                  <c:v>6.7566205995478184</c:v>
                </c:pt>
                <c:pt idx="3863">
                  <c:v>6.7566205995478184</c:v>
                </c:pt>
                <c:pt idx="3864">
                  <c:v>6.7566205995478184</c:v>
                </c:pt>
                <c:pt idx="3865">
                  <c:v>6.7566205995478184</c:v>
                </c:pt>
                <c:pt idx="3866">
                  <c:v>6.7566205995478184</c:v>
                </c:pt>
                <c:pt idx="3867">
                  <c:v>6.7566205995478184</c:v>
                </c:pt>
                <c:pt idx="3868">
                  <c:v>6.7566205995478184</c:v>
                </c:pt>
                <c:pt idx="3869">
                  <c:v>6.7566205995478184</c:v>
                </c:pt>
                <c:pt idx="3870">
                  <c:v>6.7566205995478184</c:v>
                </c:pt>
                <c:pt idx="3871">
                  <c:v>6.7566205995478184</c:v>
                </c:pt>
                <c:pt idx="3872">
                  <c:v>6.7566205995478184</c:v>
                </c:pt>
                <c:pt idx="3873">
                  <c:v>6.7566205995478184</c:v>
                </c:pt>
                <c:pt idx="3874">
                  <c:v>6.7566205995478184</c:v>
                </c:pt>
                <c:pt idx="3875">
                  <c:v>6.7566205995478184</c:v>
                </c:pt>
                <c:pt idx="3876">
                  <c:v>6.7566205995478184</c:v>
                </c:pt>
                <c:pt idx="3877">
                  <c:v>6.7566205995478184</c:v>
                </c:pt>
                <c:pt idx="3878">
                  <c:v>6.7566205995478184</c:v>
                </c:pt>
                <c:pt idx="3879">
                  <c:v>6.7566205995478184</c:v>
                </c:pt>
                <c:pt idx="3880">
                  <c:v>6.7566205995478184</c:v>
                </c:pt>
                <c:pt idx="3881">
                  <c:v>6.7566205995478184</c:v>
                </c:pt>
                <c:pt idx="3882">
                  <c:v>6.7566205995478184</c:v>
                </c:pt>
                <c:pt idx="3883">
                  <c:v>6.7566205995478184</c:v>
                </c:pt>
                <c:pt idx="3884">
                  <c:v>6.7566205995478184</c:v>
                </c:pt>
                <c:pt idx="3885">
                  <c:v>6.7566205995478184</c:v>
                </c:pt>
                <c:pt idx="3886">
                  <c:v>6.7566205995478184</c:v>
                </c:pt>
                <c:pt idx="3887">
                  <c:v>6.7566205995478184</c:v>
                </c:pt>
                <c:pt idx="3888">
                  <c:v>6.7566205995478184</c:v>
                </c:pt>
                <c:pt idx="3889">
                  <c:v>6.7566205995478184</c:v>
                </c:pt>
                <c:pt idx="3890">
                  <c:v>6.7566205995478184</c:v>
                </c:pt>
                <c:pt idx="3891">
                  <c:v>6.7566205995478184</c:v>
                </c:pt>
                <c:pt idx="3892">
                  <c:v>6.7566205995478184</c:v>
                </c:pt>
                <c:pt idx="3893">
                  <c:v>6.7566205995478184</c:v>
                </c:pt>
                <c:pt idx="3894">
                  <c:v>6.7566205995478184</c:v>
                </c:pt>
                <c:pt idx="3895">
                  <c:v>6.7566205995478184</c:v>
                </c:pt>
                <c:pt idx="3896">
                  <c:v>6.7566205995478184</c:v>
                </c:pt>
                <c:pt idx="3897">
                  <c:v>6.7566205995478184</c:v>
                </c:pt>
                <c:pt idx="3898">
                  <c:v>6.7566205995478184</c:v>
                </c:pt>
                <c:pt idx="3899">
                  <c:v>6.7566205995478184</c:v>
                </c:pt>
                <c:pt idx="3900">
                  <c:v>6.7566205995478184</c:v>
                </c:pt>
                <c:pt idx="3901">
                  <c:v>6.7566205995478184</c:v>
                </c:pt>
                <c:pt idx="3902">
                  <c:v>6.7566205995478184</c:v>
                </c:pt>
                <c:pt idx="3903">
                  <c:v>6.7566205995478184</c:v>
                </c:pt>
                <c:pt idx="3904">
                  <c:v>6.7566205995478184</c:v>
                </c:pt>
                <c:pt idx="3905">
                  <c:v>6.7566205995478184</c:v>
                </c:pt>
                <c:pt idx="3906">
                  <c:v>6.7566205995478184</c:v>
                </c:pt>
                <c:pt idx="3907">
                  <c:v>6.7566205995478184</c:v>
                </c:pt>
                <c:pt idx="3908">
                  <c:v>6.7566205995478184</c:v>
                </c:pt>
                <c:pt idx="3909">
                  <c:v>6.7566205995478184</c:v>
                </c:pt>
                <c:pt idx="3910">
                  <c:v>6.7566205995478184</c:v>
                </c:pt>
                <c:pt idx="3911">
                  <c:v>6.7566205995478184</c:v>
                </c:pt>
                <c:pt idx="3912">
                  <c:v>6.7566205995478184</c:v>
                </c:pt>
                <c:pt idx="3913">
                  <c:v>6.7566205995478184</c:v>
                </c:pt>
                <c:pt idx="3914">
                  <c:v>6.7566205995478184</c:v>
                </c:pt>
                <c:pt idx="3915">
                  <c:v>6.7566205995478184</c:v>
                </c:pt>
                <c:pt idx="3916">
                  <c:v>6.7566205995478184</c:v>
                </c:pt>
                <c:pt idx="3917">
                  <c:v>6.7566205995478184</c:v>
                </c:pt>
                <c:pt idx="3918">
                  <c:v>6.7566205995478184</c:v>
                </c:pt>
                <c:pt idx="3919">
                  <c:v>6.7566205995478184</c:v>
                </c:pt>
                <c:pt idx="3920">
                  <c:v>6.7566205995478184</c:v>
                </c:pt>
                <c:pt idx="3921">
                  <c:v>6.7566205995478184</c:v>
                </c:pt>
                <c:pt idx="3922">
                  <c:v>6.7566205995478184</c:v>
                </c:pt>
                <c:pt idx="3923">
                  <c:v>6.7566205995478184</c:v>
                </c:pt>
                <c:pt idx="3924">
                  <c:v>6.7566205995478184</c:v>
                </c:pt>
                <c:pt idx="3925">
                  <c:v>6.7566205995478184</c:v>
                </c:pt>
                <c:pt idx="3926">
                  <c:v>6.7566205995478184</c:v>
                </c:pt>
                <c:pt idx="3927">
                  <c:v>6.7566205995478184</c:v>
                </c:pt>
                <c:pt idx="3928">
                  <c:v>6.7566205995478184</c:v>
                </c:pt>
                <c:pt idx="3929">
                  <c:v>6.7566205995478184</c:v>
                </c:pt>
                <c:pt idx="3930">
                  <c:v>6.7566205995478184</c:v>
                </c:pt>
                <c:pt idx="3931">
                  <c:v>6.7566205995478184</c:v>
                </c:pt>
                <c:pt idx="3932">
                  <c:v>6.7566205995478184</c:v>
                </c:pt>
                <c:pt idx="3933">
                  <c:v>6.7566205995478184</c:v>
                </c:pt>
                <c:pt idx="3934">
                  <c:v>6.7566205995478184</c:v>
                </c:pt>
                <c:pt idx="3935">
                  <c:v>6.7566205995478184</c:v>
                </c:pt>
                <c:pt idx="3936">
                  <c:v>6.7566205995478184</c:v>
                </c:pt>
                <c:pt idx="3937">
                  <c:v>6.7566205995478184</c:v>
                </c:pt>
                <c:pt idx="3938">
                  <c:v>6.7566205995478184</c:v>
                </c:pt>
                <c:pt idx="3939">
                  <c:v>6.7566205995478184</c:v>
                </c:pt>
                <c:pt idx="3940">
                  <c:v>6.7566205995478184</c:v>
                </c:pt>
                <c:pt idx="3941">
                  <c:v>6.7566205995478184</c:v>
                </c:pt>
                <c:pt idx="3942">
                  <c:v>6.7566205995478184</c:v>
                </c:pt>
                <c:pt idx="3943">
                  <c:v>6.7566205995478184</c:v>
                </c:pt>
                <c:pt idx="3944">
                  <c:v>6.7566205995478184</c:v>
                </c:pt>
                <c:pt idx="3945">
                  <c:v>6.7566205995478184</c:v>
                </c:pt>
                <c:pt idx="3946">
                  <c:v>6.7566205995478184</c:v>
                </c:pt>
                <c:pt idx="3947">
                  <c:v>6.7566205995478184</c:v>
                </c:pt>
                <c:pt idx="3948">
                  <c:v>6.7566205995478184</c:v>
                </c:pt>
                <c:pt idx="3949">
                  <c:v>6.7566205995478184</c:v>
                </c:pt>
                <c:pt idx="3950">
                  <c:v>6.7566205995478184</c:v>
                </c:pt>
                <c:pt idx="3951">
                  <c:v>6.7566205995478184</c:v>
                </c:pt>
                <c:pt idx="3952">
                  <c:v>6.7566205995478184</c:v>
                </c:pt>
                <c:pt idx="3953">
                  <c:v>6.7566205995478184</c:v>
                </c:pt>
                <c:pt idx="3954">
                  <c:v>6.7566205995478184</c:v>
                </c:pt>
                <c:pt idx="3955">
                  <c:v>6.7566205995478184</c:v>
                </c:pt>
                <c:pt idx="3956">
                  <c:v>6.7566205995478184</c:v>
                </c:pt>
                <c:pt idx="3957">
                  <c:v>6.7566205995478184</c:v>
                </c:pt>
                <c:pt idx="3958">
                  <c:v>6.7566205995478184</c:v>
                </c:pt>
                <c:pt idx="3959">
                  <c:v>6.7566205995478184</c:v>
                </c:pt>
                <c:pt idx="3960">
                  <c:v>6.7566205995478184</c:v>
                </c:pt>
                <c:pt idx="3961">
                  <c:v>6.7566205995478184</c:v>
                </c:pt>
                <c:pt idx="3962">
                  <c:v>6.7566205995478184</c:v>
                </c:pt>
                <c:pt idx="3963">
                  <c:v>6.7566205995478184</c:v>
                </c:pt>
                <c:pt idx="3964">
                  <c:v>6.7566205995478184</c:v>
                </c:pt>
                <c:pt idx="3965">
                  <c:v>6.7566205995478184</c:v>
                </c:pt>
                <c:pt idx="3966">
                  <c:v>6.7566205995478184</c:v>
                </c:pt>
                <c:pt idx="3967">
                  <c:v>6.7566205995478184</c:v>
                </c:pt>
                <c:pt idx="3968">
                  <c:v>6.7566205995478184</c:v>
                </c:pt>
                <c:pt idx="3969">
                  <c:v>6.7566205995478184</c:v>
                </c:pt>
                <c:pt idx="3970">
                  <c:v>6.7566205995478184</c:v>
                </c:pt>
                <c:pt idx="3971">
                  <c:v>6.7566205995478184</c:v>
                </c:pt>
                <c:pt idx="3972">
                  <c:v>6.7566205995478184</c:v>
                </c:pt>
                <c:pt idx="3973">
                  <c:v>6.7566205995478184</c:v>
                </c:pt>
                <c:pt idx="3974">
                  <c:v>6.7566205995478184</c:v>
                </c:pt>
                <c:pt idx="3975">
                  <c:v>6.7566205995478184</c:v>
                </c:pt>
                <c:pt idx="3976">
                  <c:v>6.7566205995478184</c:v>
                </c:pt>
                <c:pt idx="3977">
                  <c:v>6.7566205995478184</c:v>
                </c:pt>
                <c:pt idx="3978">
                  <c:v>6.7566205995478184</c:v>
                </c:pt>
                <c:pt idx="3979">
                  <c:v>6.7566205995478184</c:v>
                </c:pt>
                <c:pt idx="3980">
                  <c:v>6.7566205995478184</c:v>
                </c:pt>
                <c:pt idx="3981">
                  <c:v>6.7566205995478184</c:v>
                </c:pt>
                <c:pt idx="3982">
                  <c:v>6.7566205995478184</c:v>
                </c:pt>
                <c:pt idx="3983">
                  <c:v>6.7566205995478184</c:v>
                </c:pt>
                <c:pt idx="3984">
                  <c:v>6.7566205995478184</c:v>
                </c:pt>
                <c:pt idx="3985">
                  <c:v>6.7566205995478184</c:v>
                </c:pt>
                <c:pt idx="3986">
                  <c:v>6.7566205995478184</c:v>
                </c:pt>
                <c:pt idx="3987">
                  <c:v>6.7566205995478184</c:v>
                </c:pt>
                <c:pt idx="3988">
                  <c:v>6.7566205995478184</c:v>
                </c:pt>
                <c:pt idx="3989">
                  <c:v>6.7566205995478184</c:v>
                </c:pt>
                <c:pt idx="3990">
                  <c:v>6.7566205995478184</c:v>
                </c:pt>
                <c:pt idx="3991">
                  <c:v>6.7566205995478184</c:v>
                </c:pt>
                <c:pt idx="3992">
                  <c:v>6.7566205995478184</c:v>
                </c:pt>
                <c:pt idx="3993">
                  <c:v>6.7566205995478184</c:v>
                </c:pt>
                <c:pt idx="3994">
                  <c:v>6.7566205995478184</c:v>
                </c:pt>
                <c:pt idx="3995">
                  <c:v>6.7566205995478184</c:v>
                </c:pt>
                <c:pt idx="3996">
                  <c:v>6.7566205995478184</c:v>
                </c:pt>
                <c:pt idx="3997">
                  <c:v>6.7566205995478184</c:v>
                </c:pt>
                <c:pt idx="3998">
                  <c:v>6.7566205995478184</c:v>
                </c:pt>
                <c:pt idx="3999">
                  <c:v>6.7566205995478184</c:v>
                </c:pt>
                <c:pt idx="4000">
                  <c:v>6.7566205995478184</c:v>
                </c:pt>
                <c:pt idx="4001">
                  <c:v>6.7566205995478184</c:v>
                </c:pt>
                <c:pt idx="4002">
                  <c:v>6.7566205995478184</c:v>
                </c:pt>
                <c:pt idx="4003">
                  <c:v>6.7566205995478184</c:v>
                </c:pt>
                <c:pt idx="4004">
                  <c:v>6.7566205995478184</c:v>
                </c:pt>
                <c:pt idx="4005">
                  <c:v>6.7566205995478184</c:v>
                </c:pt>
                <c:pt idx="4006">
                  <c:v>6.7566205995478184</c:v>
                </c:pt>
                <c:pt idx="4007">
                  <c:v>6.7566205995478184</c:v>
                </c:pt>
                <c:pt idx="4008">
                  <c:v>6.7566205995478184</c:v>
                </c:pt>
                <c:pt idx="4009">
                  <c:v>6.7566205995478184</c:v>
                </c:pt>
                <c:pt idx="4010">
                  <c:v>6.7566205995478184</c:v>
                </c:pt>
                <c:pt idx="4011">
                  <c:v>6.7566205995478184</c:v>
                </c:pt>
                <c:pt idx="4012">
                  <c:v>6.7566205995478184</c:v>
                </c:pt>
                <c:pt idx="4013">
                  <c:v>6.7566205995478184</c:v>
                </c:pt>
                <c:pt idx="4014">
                  <c:v>6.7566205995478184</c:v>
                </c:pt>
                <c:pt idx="4015">
                  <c:v>6.7566205995478184</c:v>
                </c:pt>
                <c:pt idx="4016">
                  <c:v>6.7566205995478184</c:v>
                </c:pt>
                <c:pt idx="4017">
                  <c:v>6.7566205995478184</c:v>
                </c:pt>
                <c:pt idx="4018">
                  <c:v>6.7566205995478184</c:v>
                </c:pt>
                <c:pt idx="4019">
                  <c:v>6.7566205995478184</c:v>
                </c:pt>
                <c:pt idx="4020">
                  <c:v>6.7566205995478184</c:v>
                </c:pt>
                <c:pt idx="4021">
                  <c:v>6.7566205995478184</c:v>
                </c:pt>
                <c:pt idx="4022">
                  <c:v>6.7566205995478184</c:v>
                </c:pt>
                <c:pt idx="4023">
                  <c:v>6.7566205995478184</c:v>
                </c:pt>
                <c:pt idx="4024">
                  <c:v>6.7566205995478184</c:v>
                </c:pt>
                <c:pt idx="4025">
                  <c:v>6.7566205995478184</c:v>
                </c:pt>
                <c:pt idx="4026">
                  <c:v>6.7566205995478184</c:v>
                </c:pt>
                <c:pt idx="4027">
                  <c:v>6.7566205995478184</c:v>
                </c:pt>
                <c:pt idx="4028">
                  <c:v>6.7566205995478184</c:v>
                </c:pt>
                <c:pt idx="4029">
                  <c:v>6.7566205995478184</c:v>
                </c:pt>
                <c:pt idx="4030">
                  <c:v>6.7566205995478184</c:v>
                </c:pt>
                <c:pt idx="4031">
                  <c:v>6.7566205995478184</c:v>
                </c:pt>
                <c:pt idx="4032">
                  <c:v>6.7566205995478184</c:v>
                </c:pt>
                <c:pt idx="4033">
                  <c:v>6.7566205995478184</c:v>
                </c:pt>
                <c:pt idx="4034">
                  <c:v>6.7566205995478184</c:v>
                </c:pt>
                <c:pt idx="4035">
                  <c:v>6.7566205995478184</c:v>
                </c:pt>
                <c:pt idx="4036">
                  <c:v>6.7566205995478184</c:v>
                </c:pt>
                <c:pt idx="4037">
                  <c:v>6.7566205995478184</c:v>
                </c:pt>
                <c:pt idx="4038">
                  <c:v>6.7566205995478184</c:v>
                </c:pt>
                <c:pt idx="4039">
                  <c:v>6.7566205995478184</c:v>
                </c:pt>
                <c:pt idx="4040">
                  <c:v>6.7566205995478184</c:v>
                </c:pt>
                <c:pt idx="4041">
                  <c:v>6.7566205995478184</c:v>
                </c:pt>
                <c:pt idx="4042">
                  <c:v>6.7566205995478184</c:v>
                </c:pt>
                <c:pt idx="4043">
                  <c:v>6.7566205995478184</c:v>
                </c:pt>
                <c:pt idx="4044">
                  <c:v>6.7566205995478184</c:v>
                </c:pt>
                <c:pt idx="4045">
                  <c:v>6.7566205995478184</c:v>
                </c:pt>
                <c:pt idx="4046">
                  <c:v>6.7566205995478184</c:v>
                </c:pt>
                <c:pt idx="4047">
                  <c:v>6.7566205995478184</c:v>
                </c:pt>
                <c:pt idx="4048">
                  <c:v>6.7566205995478184</c:v>
                </c:pt>
                <c:pt idx="4049">
                  <c:v>6.7566205995478184</c:v>
                </c:pt>
                <c:pt idx="4050">
                  <c:v>6.7566205995478184</c:v>
                </c:pt>
                <c:pt idx="4051">
                  <c:v>6.7566205995478184</c:v>
                </c:pt>
                <c:pt idx="4052">
                  <c:v>6.7566205995478184</c:v>
                </c:pt>
                <c:pt idx="4053">
                  <c:v>6.7566205995478184</c:v>
                </c:pt>
                <c:pt idx="4054">
                  <c:v>6.7566205995478184</c:v>
                </c:pt>
                <c:pt idx="4055">
                  <c:v>6.7566205995478184</c:v>
                </c:pt>
                <c:pt idx="4056">
                  <c:v>6.7566205995478184</c:v>
                </c:pt>
                <c:pt idx="4057">
                  <c:v>6.7566205995478184</c:v>
                </c:pt>
                <c:pt idx="4058">
                  <c:v>6.7566205995478184</c:v>
                </c:pt>
                <c:pt idx="4059">
                  <c:v>6.7566205995478184</c:v>
                </c:pt>
                <c:pt idx="4060">
                  <c:v>6.7566205995478184</c:v>
                </c:pt>
                <c:pt idx="4061">
                  <c:v>6.7566205995478184</c:v>
                </c:pt>
                <c:pt idx="4062">
                  <c:v>6.7566205995478184</c:v>
                </c:pt>
                <c:pt idx="4063">
                  <c:v>6.7566205995478184</c:v>
                </c:pt>
                <c:pt idx="4064">
                  <c:v>6.7566205995478184</c:v>
                </c:pt>
                <c:pt idx="4065">
                  <c:v>6.7566205995478184</c:v>
                </c:pt>
                <c:pt idx="4066">
                  <c:v>6.7566205995478184</c:v>
                </c:pt>
                <c:pt idx="4067">
                  <c:v>6.7566205995478184</c:v>
                </c:pt>
                <c:pt idx="4068">
                  <c:v>6.7566205995478184</c:v>
                </c:pt>
                <c:pt idx="4069">
                  <c:v>6.7566205995478184</c:v>
                </c:pt>
                <c:pt idx="4070">
                  <c:v>6.7566205995478184</c:v>
                </c:pt>
                <c:pt idx="4071">
                  <c:v>6.7566205995478184</c:v>
                </c:pt>
                <c:pt idx="4072">
                  <c:v>6.7566205995478184</c:v>
                </c:pt>
                <c:pt idx="4073">
                  <c:v>6.7566205995478184</c:v>
                </c:pt>
                <c:pt idx="4074">
                  <c:v>6.7566205995478184</c:v>
                </c:pt>
                <c:pt idx="4075">
                  <c:v>6.7566205995478184</c:v>
                </c:pt>
                <c:pt idx="4076">
                  <c:v>6.7566205995478184</c:v>
                </c:pt>
                <c:pt idx="4077">
                  <c:v>6.7566205995478184</c:v>
                </c:pt>
                <c:pt idx="4078">
                  <c:v>6.7566205995478184</c:v>
                </c:pt>
                <c:pt idx="4079">
                  <c:v>6.7566205995478184</c:v>
                </c:pt>
                <c:pt idx="4080">
                  <c:v>6.7566205995478184</c:v>
                </c:pt>
                <c:pt idx="4081">
                  <c:v>6.7566205995478184</c:v>
                </c:pt>
                <c:pt idx="4082">
                  <c:v>6.7566205995478184</c:v>
                </c:pt>
                <c:pt idx="4083">
                  <c:v>6.7566205995478184</c:v>
                </c:pt>
                <c:pt idx="4084">
                  <c:v>6.7566205995478184</c:v>
                </c:pt>
                <c:pt idx="4085">
                  <c:v>6.7566205995478184</c:v>
                </c:pt>
                <c:pt idx="4086">
                  <c:v>6.7566205995478184</c:v>
                </c:pt>
                <c:pt idx="4087">
                  <c:v>6.7566205995478184</c:v>
                </c:pt>
                <c:pt idx="4088">
                  <c:v>6.7566205995478184</c:v>
                </c:pt>
                <c:pt idx="4089">
                  <c:v>6.7566205995478184</c:v>
                </c:pt>
                <c:pt idx="4090">
                  <c:v>6.7566205995478184</c:v>
                </c:pt>
                <c:pt idx="4091">
                  <c:v>6.7566205995478184</c:v>
                </c:pt>
                <c:pt idx="4092">
                  <c:v>6.7566205995478184</c:v>
                </c:pt>
                <c:pt idx="4093">
                  <c:v>6.7566205995478184</c:v>
                </c:pt>
                <c:pt idx="4094">
                  <c:v>6.7566205995478184</c:v>
                </c:pt>
                <c:pt idx="4095">
                  <c:v>6.7566205995478184</c:v>
                </c:pt>
                <c:pt idx="4096">
                  <c:v>6.7566205995478184</c:v>
                </c:pt>
                <c:pt idx="4097">
                  <c:v>6.7566205995478184</c:v>
                </c:pt>
                <c:pt idx="4098">
                  <c:v>6.7566205995478184</c:v>
                </c:pt>
                <c:pt idx="4099">
                  <c:v>6.7566205995478184</c:v>
                </c:pt>
                <c:pt idx="4100">
                  <c:v>6.7566205995478184</c:v>
                </c:pt>
                <c:pt idx="4101">
                  <c:v>6.7566205995478184</c:v>
                </c:pt>
                <c:pt idx="4102">
                  <c:v>6.7566205995478184</c:v>
                </c:pt>
                <c:pt idx="4103">
                  <c:v>6.7566205995478184</c:v>
                </c:pt>
                <c:pt idx="4104">
                  <c:v>6.7566205995478184</c:v>
                </c:pt>
                <c:pt idx="4105">
                  <c:v>6.7566205995478184</c:v>
                </c:pt>
                <c:pt idx="4106">
                  <c:v>6.7566205995478184</c:v>
                </c:pt>
                <c:pt idx="4107">
                  <c:v>6.7566205995478184</c:v>
                </c:pt>
                <c:pt idx="4108">
                  <c:v>6.7566205995478184</c:v>
                </c:pt>
                <c:pt idx="4109">
                  <c:v>6.7566205995478184</c:v>
                </c:pt>
                <c:pt idx="4110">
                  <c:v>6.7566205995478184</c:v>
                </c:pt>
                <c:pt idx="4111">
                  <c:v>6.7566205995478184</c:v>
                </c:pt>
                <c:pt idx="4112">
                  <c:v>6.7566205995478184</c:v>
                </c:pt>
                <c:pt idx="4113">
                  <c:v>6.7566205995478184</c:v>
                </c:pt>
                <c:pt idx="4114">
                  <c:v>6.7566205995478184</c:v>
                </c:pt>
                <c:pt idx="4115">
                  <c:v>6.7566205995478184</c:v>
                </c:pt>
                <c:pt idx="4116">
                  <c:v>6.7566205995478184</c:v>
                </c:pt>
                <c:pt idx="4117">
                  <c:v>6.7566205995478184</c:v>
                </c:pt>
                <c:pt idx="4118">
                  <c:v>6.7566205995478184</c:v>
                </c:pt>
                <c:pt idx="4119">
                  <c:v>6.7566205995478184</c:v>
                </c:pt>
                <c:pt idx="4120">
                  <c:v>6.7566205995478184</c:v>
                </c:pt>
                <c:pt idx="4121">
                  <c:v>6.7566205995478184</c:v>
                </c:pt>
                <c:pt idx="4122">
                  <c:v>6.7566205995478184</c:v>
                </c:pt>
                <c:pt idx="4123">
                  <c:v>6.7566205995478184</c:v>
                </c:pt>
                <c:pt idx="4124">
                  <c:v>6.7566205995478184</c:v>
                </c:pt>
                <c:pt idx="4125">
                  <c:v>6.7566205995478184</c:v>
                </c:pt>
                <c:pt idx="4126">
                  <c:v>6.7566205995478184</c:v>
                </c:pt>
                <c:pt idx="4127">
                  <c:v>6.7566205995478184</c:v>
                </c:pt>
                <c:pt idx="4128">
                  <c:v>6.7566205995478184</c:v>
                </c:pt>
                <c:pt idx="4129">
                  <c:v>6.7566205995478184</c:v>
                </c:pt>
                <c:pt idx="4130">
                  <c:v>6.7566205995478184</c:v>
                </c:pt>
                <c:pt idx="4131">
                  <c:v>6.7566205995478184</c:v>
                </c:pt>
                <c:pt idx="4132">
                  <c:v>6.7566205995478184</c:v>
                </c:pt>
                <c:pt idx="4133">
                  <c:v>6.7566205995478184</c:v>
                </c:pt>
                <c:pt idx="4134">
                  <c:v>6.7566205995478184</c:v>
                </c:pt>
                <c:pt idx="4135">
                  <c:v>6.7566205995478184</c:v>
                </c:pt>
                <c:pt idx="4136">
                  <c:v>6.7566205995478184</c:v>
                </c:pt>
                <c:pt idx="4137">
                  <c:v>6.7566205995478184</c:v>
                </c:pt>
                <c:pt idx="4138">
                  <c:v>6.7566205995478184</c:v>
                </c:pt>
                <c:pt idx="4139">
                  <c:v>6.7566205995478184</c:v>
                </c:pt>
                <c:pt idx="4140">
                  <c:v>6.7566205995478184</c:v>
                </c:pt>
                <c:pt idx="4141">
                  <c:v>6.7566205995478184</c:v>
                </c:pt>
                <c:pt idx="4142">
                  <c:v>6.7566205995478184</c:v>
                </c:pt>
                <c:pt idx="4143">
                  <c:v>6.7566205995478184</c:v>
                </c:pt>
                <c:pt idx="4144">
                  <c:v>6.7566205995478184</c:v>
                </c:pt>
                <c:pt idx="4145">
                  <c:v>6.7566205995478184</c:v>
                </c:pt>
                <c:pt idx="4146">
                  <c:v>6.7566205995478184</c:v>
                </c:pt>
                <c:pt idx="4147">
                  <c:v>6.7566205995478184</c:v>
                </c:pt>
                <c:pt idx="4148">
                  <c:v>6.7566205995478184</c:v>
                </c:pt>
                <c:pt idx="4149">
                  <c:v>6.7566205995478184</c:v>
                </c:pt>
                <c:pt idx="4150">
                  <c:v>6.7566205995478184</c:v>
                </c:pt>
                <c:pt idx="4151">
                  <c:v>6.7566205995478184</c:v>
                </c:pt>
                <c:pt idx="4152">
                  <c:v>6.7566205995478184</c:v>
                </c:pt>
                <c:pt idx="4153">
                  <c:v>6.7566205995478184</c:v>
                </c:pt>
                <c:pt idx="4154">
                  <c:v>6.7566205995478184</c:v>
                </c:pt>
                <c:pt idx="4155">
                  <c:v>6.7566205995478184</c:v>
                </c:pt>
                <c:pt idx="4156">
                  <c:v>6.7566205995478184</c:v>
                </c:pt>
                <c:pt idx="4157">
                  <c:v>6.7566205995478184</c:v>
                </c:pt>
                <c:pt idx="4158">
                  <c:v>6.7566205995478184</c:v>
                </c:pt>
                <c:pt idx="4159">
                  <c:v>6.7566205995478184</c:v>
                </c:pt>
                <c:pt idx="4160">
                  <c:v>6.7566205995478184</c:v>
                </c:pt>
                <c:pt idx="4161">
                  <c:v>6.7566205995478184</c:v>
                </c:pt>
                <c:pt idx="4162">
                  <c:v>6.7566205995478184</c:v>
                </c:pt>
                <c:pt idx="4163">
                  <c:v>6.7566205995478184</c:v>
                </c:pt>
                <c:pt idx="4164">
                  <c:v>6.7566205995478184</c:v>
                </c:pt>
                <c:pt idx="4165">
                  <c:v>6.7566205995478184</c:v>
                </c:pt>
                <c:pt idx="4166">
                  <c:v>6.7566205995478184</c:v>
                </c:pt>
                <c:pt idx="4167">
                  <c:v>6.7566205995478184</c:v>
                </c:pt>
                <c:pt idx="4168">
                  <c:v>6.7566205995478184</c:v>
                </c:pt>
                <c:pt idx="4169">
                  <c:v>6.7566205995478184</c:v>
                </c:pt>
                <c:pt idx="4170">
                  <c:v>6.7566205995478184</c:v>
                </c:pt>
                <c:pt idx="4171">
                  <c:v>6.7566205995478184</c:v>
                </c:pt>
                <c:pt idx="4172">
                  <c:v>6.7566205995478184</c:v>
                </c:pt>
                <c:pt idx="4173">
                  <c:v>6.7566205995478184</c:v>
                </c:pt>
                <c:pt idx="4174">
                  <c:v>6.7566205995478184</c:v>
                </c:pt>
                <c:pt idx="4175">
                  <c:v>6.7566205995478184</c:v>
                </c:pt>
                <c:pt idx="4176">
                  <c:v>6.7566205995478184</c:v>
                </c:pt>
                <c:pt idx="4177">
                  <c:v>6.7566205995478184</c:v>
                </c:pt>
                <c:pt idx="4178">
                  <c:v>6.7566205995478184</c:v>
                </c:pt>
                <c:pt idx="4179">
                  <c:v>6.7566205995478184</c:v>
                </c:pt>
                <c:pt idx="4180">
                  <c:v>6.7566205995478184</c:v>
                </c:pt>
                <c:pt idx="4181">
                  <c:v>6.7566205995478184</c:v>
                </c:pt>
                <c:pt idx="4182">
                  <c:v>6.7566205995478184</c:v>
                </c:pt>
                <c:pt idx="4183">
                  <c:v>6.7566205995478184</c:v>
                </c:pt>
                <c:pt idx="4184">
                  <c:v>6.7566205995478184</c:v>
                </c:pt>
                <c:pt idx="4185">
                  <c:v>6.7566205995478184</c:v>
                </c:pt>
                <c:pt idx="4186">
                  <c:v>6.7566205995478184</c:v>
                </c:pt>
                <c:pt idx="4187">
                  <c:v>6.7566205995478184</c:v>
                </c:pt>
                <c:pt idx="4188">
                  <c:v>6.7566205995478184</c:v>
                </c:pt>
                <c:pt idx="4189">
                  <c:v>6.7566205995478184</c:v>
                </c:pt>
                <c:pt idx="4190">
                  <c:v>6.7566205995478184</c:v>
                </c:pt>
                <c:pt idx="4191">
                  <c:v>6.7566205995478184</c:v>
                </c:pt>
                <c:pt idx="4192">
                  <c:v>6.7566205995478184</c:v>
                </c:pt>
                <c:pt idx="4193">
                  <c:v>6.7566205995478184</c:v>
                </c:pt>
                <c:pt idx="4194">
                  <c:v>6.7566205995478184</c:v>
                </c:pt>
                <c:pt idx="4195">
                  <c:v>6.7566205995478184</c:v>
                </c:pt>
                <c:pt idx="4196">
                  <c:v>6.7566205995478184</c:v>
                </c:pt>
                <c:pt idx="4197">
                  <c:v>6.7566205995478184</c:v>
                </c:pt>
                <c:pt idx="4198">
                  <c:v>6.7566205995478184</c:v>
                </c:pt>
                <c:pt idx="4199">
                  <c:v>6.7566205995478184</c:v>
                </c:pt>
                <c:pt idx="4200">
                  <c:v>6.7566205995478184</c:v>
                </c:pt>
                <c:pt idx="4201">
                  <c:v>6.7566205995478184</c:v>
                </c:pt>
                <c:pt idx="4202">
                  <c:v>6.7566205995478184</c:v>
                </c:pt>
                <c:pt idx="4203">
                  <c:v>6.7566205995478184</c:v>
                </c:pt>
                <c:pt idx="4204">
                  <c:v>6.7566205995478184</c:v>
                </c:pt>
                <c:pt idx="4205">
                  <c:v>6.7566205995478184</c:v>
                </c:pt>
                <c:pt idx="4206">
                  <c:v>6.7566205995478184</c:v>
                </c:pt>
                <c:pt idx="4207">
                  <c:v>6.7566205995478184</c:v>
                </c:pt>
                <c:pt idx="4208">
                  <c:v>6.7566205995478184</c:v>
                </c:pt>
                <c:pt idx="4209">
                  <c:v>6.7566205995478184</c:v>
                </c:pt>
                <c:pt idx="4210">
                  <c:v>6.7566205995478184</c:v>
                </c:pt>
                <c:pt idx="4211">
                  <c:v>6.7566205995478184</c:v>
                </c:pt>
                <c:pt idx="4212">
                  <c:v>6.7566205995478184</c:v>
                </c:pt>
                <c:pt idx="4213">
                  <c:v>6.7566205995478184</c:v>
                </c:pt>
                <c:pt idx="4214">
                  <c:v>6.7566205995478184</c:v>
                </c:pt>
                <c:pt idx="4215">
                  <c:v>6.7566205995478184</c:v>
                </c:pt>
                <c:pt idx="4216">
                  <c:v>6.7566205995478184</c:v>
                </c:pt>
                <c:pt idx="4217">
                  <c:v>6.7566205995478184</c:v>
                </c:pt>
                <c:pt idx="4218">
                  <c:v>6.7566205995478184</c:v>
                </c:pt>
                <c:pt idx="4219">
                  <c:v>6.7566205995478184</c:v>
                </c:pt>
                <c:pt idx="4220">
                  <c:v>6.7566205995478184</c:v>
                </c:pt>
                <c:pt idx="4221">
                  <c:v>6.7566205995478184</c:v>
                </c:pt>
                <c:pt idx="4222">
                  <c:v>6.7566205995478184</c:v>
                </c:pt>
                <c:pt idx="4223">
                  <c:v>6.7566205995478184</c:v>
                </c:pt>
                <c:pt idx="4224">
                  <c:v>6.7566205995478184</c:v>
                </c:pt>
                <c:pt idx="4225">
                  <c:v>6.7566205995478184</c:v>
                </c:pt>
                <c:pt idx="4226">
                  <c:v>6.7566205995478184</c:v>
                </c:pt>
                <c:pt idx="4227">
                  <c:v>6.7566205995478184</c:v>
                </c:pt>
                <c:pt idx="4228">
                  <c:v>6.7566205995478184</c:v>
                </c:pt>
                <c:pt idx="4229">
                  <c:v>6.7566205995478184</c:v>
                </c:pt>
                <c:pt idx="4230">
                  <c:v>6.7566205995478184</c:v>
                </c:pt>
                <c:pt idx="4231">
                  <c:v>6.7566205995478184</c:v>
                </c:pt>
                <c:pt idx="4232">
                  <c:v>6.7566205995478184</c:v>
                </c:pt>
                <c:pt idx="4233">
                  <c:v>6.7566205995478184</c:v>
                </c:pt>
                <c:pt idx="4234">
                  <c:v>6.7566205995478184</c:v>
                </c:pt>
                <c:pt idx="4235">
                  <c:v>6.7566205995478184</c:v>
                </c:pt>
                <c:pt idx="4236">
                  <c:v>6.7566205995478184</c:v>
                </c:pt>
                <c:pt idx="4237">
                  <c:v>6.7566205995478184</c:v>
                </c:pt>
                <c:pt idx="4238">
                  <c:v>6.7566205995478184</c:v>
                </c:pt>
                <c:pt idx="4239">
                  <c:v>6.7566205995478184</c:v>
                </c:pt>
                <c:pt idx="4240">
                  <c:v>6.7566205995478184</c:v>
                </c:pt>
                <c:pt idx="4241">
                  <c:v>6.7566205995478184</c:v>
                </c:pt>
                <c:pt idx="4242">
                  <c:v>6.7566205995478184</c:v>
                </c:pt>
                <c:pt idx="4243">
                  <c:v>6.7566205995478184</c:v>
                </c:pt>
                <c:pt idx="4244">
                  <c:v>6.7566205995478184</c:v>
                </c:pt>
                <c:pt idx="4245">
                  <c:v>6.7566205995478184</c:v>
                </c:pt>
                <c:pt idx="4246">
                  <c:v>6.7566205995478184</c:v>
                </c:pt>
                <c:pt idx="4247">
                  <c:v>6.7566205995478184</c:v>
                </c:pt>
                <c:pt idx="4248">
                  <c:v>6.7566205995478184</c:v>
                </c:pt>
                <c:pt idx="4249">
                  <c:v>6.7566205995478184</c:v>
                </c:pt>
                <c:pt idx="4250">
                  <c:v>6.7566205995478184</c:v>
                </c:pt>
                <c:pt idx="4251">
                  <c:v>6.7566205995478184</c:v>
                </c:pt>
                <c:pt idx="4252">
                  <c:v>6.7566205995478184</c:v>
                </c:pt>
                <c:pt idx="4253">
                  <c:v>6.7566205995478184</c:v>
                </c:pt>
                <c:pt idx="4254">
                  <c:v>6.7566205995478184</c:v>
                </c:pt>
                <c:pt idx="4255">
                  <c:v>6.7566205995478184</c:v>
                </c:pt>
                <c:pt idx="4256">
                  <c:v>6.7566205995478184</c:v>
                </c:pt>
                <c:pt idx="4257">
                  <c:v>6.7566205995478184</c:v>
                </c:pt>
                <c:pt idx="4258">
                  <c:v>6.7566205995478184</c:v>
                </c:pt>
                <c:pt idx="4259">
                  <c:v>6.7566205995478184</c:v>
                </c:pt>
                <c:pt idx="4260">
                  <c:v>6.7566205995478184</c:v>
                </c:pt>
                <c:pt idx="4261">
                  <c:v>6.7566205995478184</c:v>
                </c:pt>
                <c:pt idx="4262">
                  <c:v>6.7566205995478184</c:v>
                </c:pt>
                <c:pt idx="4263">
                  <c:v>6.7566205995478184</c:v>
                </c:pt>
                <c:pt idx="4264">
                  <c:v>6.7566205995478184</c:v>
                </c:pt>
                <c:pt idx="4265">
                  <c:v>6.7566205995478184</c:v>
                </c:pt>
                <c:pt idx="4266">
                  <c:v>6.7566205995478184</c:v>
                </c:pt>
                <c:pt idx="4267">
                  <c:v>6.7566205995478184</c:v>
                </c:pt>
                <c:pt idx="4268">
                  <c:v>6.7566205995478184</c:v>
                </c:pt>
                <c:pt idx="4269">
                  <c:v>6.7566205995478184</c:v>
                </c:pt>
                <c:pt idx="4270">
                  <c:v>6.7566205995478184</c:v>
                </c:pt>
                <c:pt idx="4271">
                  <c:v>6.7566205995478184</c:v>
                </c:pt>
                <c:pt idx="4272">
                  <c:v>6.7566205995478184</c:v>
                </c:pt>
                <c:pt idx="4273">
                  <c:v>6.7566205995478184</c:v>
                </c:pt>
                <c:pt idx="4274">
                  <c:v>6.7566205995478184</c:v>
                </c:pt>
                <c:pt idx="4275">
                  <c:v>6.7566205995478184</c:v>
                </c:pt>
                <c:pt idx="4276">
                  <c:v>6.7566205995478184</c:v>
                </c:pt>
                <c:pt idx="4277">
                  <c:v>6.7566205995478184</c:v>
                </c:pt>
                <c:pt idx="4278">
                  <c:v>6.7566205995478184</c:v>
                </c:pt>
                <c:pt idx="4279">
                  <c:v>6.7566205995478184</c:v>
                </c:pt>
                <c:pt idx="4280">
                  <c:v>6.7566205995478184</c:v>
                </c:pt>
                <c:pt idx="4281">
                  <c:v>6.7566205995478184</c:v>
                </c:pt>
                <c:pt idx="4282">
                  <c:v>6.7566205995478184</c:v>
                </c:pt>
                <c:pt idx="4283">
                  <c:v>6.7566205995478184</c:v>
                </c:pt>
                <c:pt idx="4284">
                  <c:v>6.7566205995478184</c:v>
                </c:pt>
                <c:pt idx="4285">
                  <c:v>6.7566205995478184</c:v>
                </c:pt>
                <c:pt idx="4286">
                  <c:v>6.7566205995478184</c:v>
                </c:pt>
                <c:pt idx="4287">
                  <c:v>6.7566205995478184</c:v>
                </c:pt>
                <c:pt idx="4288">
                  <c:v>6.7566205995478184</c:v>
                </c:pt>
                <c:pt idx="4289">
                  <c:v>6.7566205995478184</c:v>
                </c:pt>
                <c:pt idx="4290">
                  <c:v>6.7566205995478184</c:v>
                </c:pt>
                <c:pt idx="4291">
                  <c:v>6.7566205995478184</c:v>
                </c:pt>
                <c:pt idx="4292">
                  <c:v>6.7566205995478184</c:v>
                </c:pt>
                <c:pt idx="4293">
                  <c:v>6.7566205995478184</c:v>
                </c:pt>
                <c:pt idx="4294">
                  <c:v>6.7566205995478184</c:v>
                </c:pt>
                <c:pt idx="4295">
                  <c:v>6.7566205995478184</c:v>
                </c:pt>
                <c:pt idx="4296">
                  <c:v>6.7566205995478184</c:v>
                </c:pt>
                <c:pt idx="4297">
                  <c:v>6.7566205995478184</c:v>
                </c:pt>
                <c:pt idx="4298">
                  <c:v>6.7566205995478184</c:v>
                </c:pt>
                <c:pt idx="4299">
                  <c:v>6.7566205995478184</c:v>
                </c:pt>
                <c:pt idx="4300">
                  <c:v>6.7566205995478184</c:v>
                </c:pt>
                <c:pt idx="4301">
                  <c:v>6.7566205995478184</c:v>
                </c:pt>
                <c:pt idx="4302">
                  <c:v>6.7566205995478184</c:v>
                </c:pt>
                <c:pt idx="4303">
                  <c:v>6.7566205995478184</c:v>
                </c:pt>
                <c:pt idx="4304">
                  <c:v>6.7566205995478184</c:v>
                </c:pt>
                <c:pt idx="4305">
                  <c:v>6.7566205995478184</c:v>
                </c:pt>
                <c:pt idx="4306">
                  <c:v>6.7566205995478184</c:v>
                </c:pt>
                <c:pt idx="4307">
                  <c:v>6.7566205995478184</c:v>
                </c:pt>
                <c:pt idx="4308">
                  <c:v>6.7566205995478184</c:v>
                </c:pt>
                <c:pt idx="4309">
                  <c:v>6.7566205995478184</c:v>
                </c:pt>
                <c:pt idx="4310">
                  <c:v>6.7566205995478184</c:v>
                </c:pt>
                <c:pt idx="4311">
                  <c:v>6.7566205995478184</c:v>
                </c:pt>
                <c:pt idx="4312">
                  <c:v>6.7566205995478184</c:v>
                </c:pt>
                <c:pt idx="4313">
                  <c:v>6.7566205995478184</c:v>
                </c:pt>
                <c:pt idx="4314">
                  <c:v>6.7566205995478184</c:v>
                </c:pt>
                <c:pt idx="4315">
                  <c:v>6.7566205995478184</c:v>
                </c:pt>
                <c:pt idx="4316">
                  <c:v>6.7566205995478184</c:v>
                </c:pt>
                <c:pt idx="4317">
                  <c:v>6.7566205995478184</c:v>
                </c:pt>
                <c:pt idx="4318">
                  <c:v>6.7566205995478184</c:v>
                </c:pt>
                <c:pt idx="4319">
                  <c:v>6.7566205995478184</c:v>
                </c:pt>
                <c:pt idx="4320">
                  <c:v>6.7566205995478184</c:v>
                </c:pt>
                <c:pt idx="4321">
                  <c:v>6.7566205995478184</c:v>
                </c:pt>
                <c:pt idx="4322">
                  <c:v>6.7566205995478184</c:v>
                </c:pt>
                <c:pt idx="4323">
                  <c:v>6.7566205995478184</c:v>
                </c:pt>
                <c:pt idx="4324">
                  <c:v>6.7566205995478184</c:v>
                </c:pt>
                <c:pt idx="4325">
                  <c:v>6.7566205995478184</c:v>
                </c:pt>
                <c:pt idx="4326">
                  <c:v>6.7566205995478184</c:v>
                </c:pt>
                <c:pt idx="4327">
                  <c:v>6.7566205995478184</c:v>
                </c:pt>
                <c:pt idx="4328">
                  <c:v>6.7566205995478184</c:v>
                </c:pt>
                <c:pt idx="4329">
                  <c:v>6.7566205995478184</c:v>
                </c:pt>
                <c:pt idx="4330">
                  <c:v>6.7566205995478184</c:v>
                </c:pt>
                <c:pt idx="4331">
                  <c:v>6.7566205995478184</c:v>
                </c:pt>
                <c:pt idx="4332">
                  <c:v>6.7566205995478184</c:v>
                </c:pt>
                <c:pt idx="4333">
                  <c:v>6.7566205995478184</c:v>
                </c:pt>
                <c:pt idx="4334">
                  <c:v>6.7566205995478184</c:v>
                </c:pt>
                <c:pt idx="4335">
                  <c:v>6.7566205995478184</c:v>
                </c:pt>
                <c:pt idx="4336">
                  <c:v>6.7566205995478184</c:v>
                </c:pt>
                <c:pt idx="4337">
                  <c:v>6.7566205995478184</c:v>
                </c:pt>
                <c:pt idx="4338">
                  <c:v>6.7566205995478184</c:v>
                </c:pt>
                <c:pt idx="4339">
                  <c:v>6.7566205995478184</c:v>
                </c:pt>
                <c:pt idx="4340">
                  <c:v>6.7566205995478184</c:v>
                </c:pt>
                <c:pt idx="4341">
                  <c:v>6.7566205995478184</c:v>
                </c:pt>
                <c:pt idx="4342">
                  <c:v>6.7566205995478184</c:v>
                </c:pt>
                <c:pt idx="4343">
                  <c:v>6.7566205995478184</c:v>
                </c:pt>
                <c:pt idx="4344">
                  <c:v>6.7566205995478184</c:v>
                </c:pt>
                <c:pt idx="4345">
                  <c:v>6.7566205995478184</c:v>
                </c:pt>
                <c:pt idx="4346">
                  <c:v>6.7566205995478184</c:v>
                </c:pt>
                <c:pt idx="4347">
                  <c:v>6.7566205995478184</c:v>
                </c:pt>
                <c:pt idx="4348">
                  <c:v>6.7566205995478184</c:v>
                </c:pt>
                <c:pt idx="4349">
                  <c:v>6.7566205995478184</c:v>
                </c:pt>
                <c:pt idx="4350">
                  <c:v>6.7566205995478184</c:v>
                </c:pt>
                <c:pt idx="4351">
                  <c:v>6.7566205995478184</c:v>
                </c:pt>
                <c:pt idx="4352">
                  <c:v>6.7566205995478184</c:v>
                </c:pt>
                <c:pt idx="4353">
                  <c:v>6.7566205995478184</c:v>
                </c:pt>
                <c:pt idx="4354">
                  <c:v>6.7566205995478184</c:v>
                </c:pt>
                <c:pt idx="4355">
                  <c:v>6.7566205995478184</c:v>
                </c:pt>
                <c:pt idx="4356">
                  <c:v>6.7566205995478184</c:v>
                </c:pt>
                <c:pt idx="4357">
                  <c:v>6.7566205995478184</c:v>
                </c:pt>
                <c:pt idx="4358">
                  <c:v>6.7566205995478184</c:v>
                </c:pt>
                <c:pt idx="4359">
                  <c:v>6.7566205995478184</c:v>
                </c:pt>
                <c:pt idx="4360">
                  <c:v>6.7566205995478184</c:v>
                </c:pt>
                <c:pt idx="4361">
                  <c:v>6.7566205995478184</c:v>
                </c:pt>
                <c:pt idx="4362">
                  <c:v>6.7566205995478184</c:v>
                </c:pt>
                <c:pt idx="4363">
                  <c:v>6.7566205995478184</c:v>
                </c:pt>
                <c:pt idx="4364">
                  <c:v>6.7566205995478184</c:v>
                </c:pt>
                <c:pt idx="4365">
                  <c:v>6.7566205995478184</c:v>
                </c:pt>
                <c:pt idx="4366">
                  <c:v>6.7566205995478184</c:v>
                </c:pt>
                <c:pt idx="4367">
                  <c:v>6.7566205995478184</c:v>
                </c:pt>
                <c:pt idx="4368">
                  <c:v>6.7566205995478184</c:v>
                </c:pt>
                <c:pt idx="4369">
                  <c:v>6.7566205995478184</c:v>
                </c:pt>
                <c:pt idx="4370">
                  <c:v>6.7566205995478184</c:v>
                </c:pt>
                <c:pt idx="4371">
                  <c:v>6.7566205995478184</c:v>
                </c:pt>
                <c:pt idx="4372">
                  <c:v>6.7566205995478184</c:v>
                </c:pt>
                <c:pt idx="4373">
                  <c:v>6.7566205995478184</c:v>
                </c:pt>
                <c:pt idx="4374">
                  <c:v>6.7566205995478184</c:v>
                </c:pt>
                <c:pt idx="4375">
                  <c:v>6.7566205995478184</c:v>
                </c:pt>
                <c:pt idx="4376">
                  <c:v>6.7566205995478184</c:v>
                </c:pt>
                <c:pt idx="4377">
                  <c:v>6.7566205995478184</c:v>
                </c:pt>
                <c:pt idx="4378">
                  <c:v>6.7566205995478184</c:v>
                </c:pt>
                <c:pt idx="4379">
                  <c:v>6.7566205995478184</c:v>
                </c:pt>
                <c:pt idx="4380">
                  <c:v>6.7566205995478184</c:v>
                </c:pt>
                <c:pt idx="4381">
                  <c:v>6.7566205995478184</c:v>
                </c:pt>
                <c:pt idx="4382">
                  <c:v>6.7566205995478184</c:v>
                </c:pt>
                <c:pt idx="4383">
                  <c:v>6.7566205995478184</c:v>
                </c:pt>
                <c:pt idx="4384">
                  <c:v>6.7566205995478184</c:v>
                </c:pt>
                <c:pt idx="4385">
                  <c:v>6.7566205995478184</c:v>
                </c:pt>
                <c:pt idx="4386">
                  <c:v>6.7566205995478184</c:v>
                </c:pt>
                <c:pt idx="4387">
                  <c:v>6.7566205995478184</c:v>
                </c:pt>
                <c:pt idx="4388">
                  <c:v>6.7566205995478184</c:v>
                </c:pt>
                <c:pt idx="4389">
                  <c:v>6.7566205995478184</c:v>
                </c:pt>
                <c:pt idx="4390">
                  <c:v>6.7566205995478184</c:v>
                </c:pt>
                <c:pt idx="4391">
                  <c:v>6.7566205995478184</c:v>
                </c:pt>
                <c:pt idx="4392">
                  <c:v>6.7566205995478184</c:v>
                </c:pt>
                <c:pt idx="4393">
                  <c:v>6.7566205995478184</c:v>
                </c:pt>
                <c:pt idx="4394">
                  <c:v>6.7566205995478184</c:v>
                </c:pt>
                <c:pt idx="4395">
                  <c:v>6.7566205995478184</c:v>
                </c:pt>
                <c:pt idx="4396">
                  <c:v>6.7566205995478184</c:v>
                </c:pt>
                <c:pt idx="4397">
                  <c:v>6.7566205995478184</c:v>
                </c:pt>
                <c:pt idx="4398">
                  <c:v>6.7566205995478184</c:v>
                </c:pt>
                <c:pt idx="4399">
                  <c:v>6.7566205995478184</c:v>
                </c:pt>
                <c:pt idx="4400">
                  <c:v>6.7566205995478184</c:v>
                </c:pt>
                <c:pt idx="4401">
                  <c:v>6.7566205995478184</c:v>
                </c:pt>
                <c:pt idx="4402">
                  <c:v>6.7566205995478184</c:v>
                </c:pt>
                <c:pt idx="4403">
                  <c:v>6.7566205995478184</c:v>
                </c:pt>
                <c:pt idx="4404">
                  <c:v>6.7566205995478184</c:v>
                </c:pt>
                <c:pt idx="4405">
                  <c:v>6.7566205995478184</c:v>
                </c:pt>
                <c:pt idx="4406">
                  <c:v>6.7566205995478184</c:v>
                </c:pt>
                <c:pt idx="4407">
                  <c:v>6.7566205995478184</c:v>
                </c:pt>
                <c:pt idx="4408">
                  <c:v>6.7566205995478184</c:v>
                </c:pt>
                <c:pt idx="4409">
                  <c:v>6.7566205995478184</c:v>
                </c:pt>
                <c:pt idx="4410">
                  <c:v>6.7566205995478184</c:v>
                </c:pt>
                <c:pt idx="4411">
                  <c:v>6.7566205995478184</c:v>
                </c:pt>
                <c:pt idx="4412">
                  <c:v>6.7566205995478184</c:v>
                </c:pt>
                <c:pt idx="4413">
                  <c:v>6.7566205995478184</c:v>
                </c:pt>
                <c:pt idx="4414">
                  <c:v>6.7566205995478184</c:v>
                </c:pt>
                <c:pt idx="4415">
                  <c:v>6.7566205995478184</c:v>
                </c:pt>
                <c:pt idx="4416">
                  <c:v>6.7566205995478184</c:v>
                </c:pt>
                <c:pt idx="4417">
                  <c:v>6.7566205995478184</c:v>
                </c:pt>
                <c:pt idx="4418">
                  <c:v>6.7566205995478184</c:v>
                </c:pt>
                <c:pt idx="4419">
                  <c:v>6.7566205995478184</c:v>
                </c:pt>
                <c:pt idx="4420">
                  <c:v>6.7566205995478184</c:v>
                </c:pt>
                <c:pt idx="4421">
                  <c:v>6.7566205995478184</c:v>
                </c:pt>
                <c:pt idx="4422">
                  <c:v>6.7566205995478184</c:v>
                </c:pt>
                <c:pt idx="4423">
                  <c:v>6.7566205995478184</c:v>
                </c:pt>
                <c:pt idx="4424">
                  <c:v>6.7566205995478184</c:v>
                </c:pt>
                <c:pt idx="4425">
                  <c:v>6.7566205995478184</c:v>
                </c:pt>
                <c:pt idx="4426">
                  <c:v>6.7566205995478184</c:v>
                </c:pt>
                <c:pt idx="4427">
                  <c:v>6.7566205995478184</c:v>
                </c:pt>
                <c:pt idx="4428">
                  <c:v>6.7566205995478184</c:v>
                </c:pt>
                <c:pt idx="4429">
                  <c:v>6.7566205995478184</c:v>
                </c:pt>
                <c:pt idx="4430">
                  <c:v>6.7566205995478184</c:v>
                </c:pt>
                <c:pt idx="4431">
                  <c:v>6.7566205995478184</c:v>
                </c:pt>
                <c:pt idx="4432">
                  <c:v>6.7566205995478184</c:v>
                </c:pt>
                <c:pt idx="4433">
                  <c:v>6.7566205995478184</c:v>
                </c:pt>
                <c:pt idx="4434">
                  <c:v>6.7566205995478184</c:v>
                </c:pt>
                <c:pt idx="4435">
                  <c:v>6.7566205995478184</c:v>
                </c:pt>
                <c:pt idx="4436">
                  <c:v>6.7566205995478184</c:v>
                </c:pt>
                <c:pt idx="4437">
                  <c:v>6.7566205995478184</c:v>
                </c:pt>
                <c:pt idx="4438">
                  <c:v>6.7566205995478184</c:v>
                </c:pt>
                <c:pt idx="4439">
                  <c:v>6.7566205995478184</c:v>
                </c:pt>
                <c:pt idx="4440">
                  <c:v>6.7566205995478184</c:v>
                </c:pt>
                <c:pt idx="4441">
                  <c:v>6.7566205995478184</c:v>
                </c:pt>
                <c:pt idx="4442">
                  <c:v>6.7566205995478184</c:v>
                </c:pt>
                <c:pt idx="4443">
                  <c:v>6.7566205995478184</c:v>
                </c:pt>
                <c:pt idx="4444">
                  <c:v>6.7566205995478184</c:v>
                </c:pt>
                <c:pt idx="4445">
                  <c:v>6.7566205995478184</c:v>
                </c:pt>
                <c:pt idx="4446">
                  <c:v>6.7566205995478184</c:v>
                </c:pt>
                <c:pt idx="4447">
                  <c:v>6.7566205995478184</c:v>
                </c:pt>
                <c:pt idx="4448">
                  <c:v>6.7566205995478184</c:v>
                </c:pt>
                <c:pt idx="4449">
                  <c:v>6.7566205995478184</c:v>
                </c:pt>
                <c:pt idx="4450">
                  <c:v>6.7566205995478184</c:v>
                </c:pt>
                <c:pt idx="4451">
                  <c:v>6.7566205995478184</c:v>
                </c:pt>
                <c:pt idx="4452">
                  <c:v>6.7566205995478184</c:v>
                </c:pt>
                <c:pt idx="4453">
                  <c:v>6.7566205995478184</c:v>
                </c:pt>
                <c:pt idx="4454">
                  <c:v>6.7566205995478184</c:v>
                </c:pt>
                <c:pt idx="4455">
                  <c:v>6.7566205995478184</c:v>
                </c:pt>
                <c:pt idx="4456">
                  <c:v>6.7566205995478184</c:v>
                </c:pt>
                <c:pt idx="4457">
                  <c:v>6.7566205995478184</c:v>
                </c:pt>
                <c:pt idx="4458">
                  <c:v>6.7566205995478184</c:v>
                </c:pt>
                <c:pt idx="4459">
                  <c:v>6.7566205995478184</c:v>
                </c:pt>
                <c:pt idx="4460">
                  <c:v>6.7566205995478184</c:v>
                </c:pt>
                <c:pt idx="4461">
                  <c:v>6.7566205995478184</c:v>
                </c:pt>
                <c:pt idx="4462">
                  <c:v>6.7566205995478184</c:v>
                </c:pt>
                <c:pt idx="4463">
                  <c:v>6.7566205995478184</c:v>
                </c:pt>
                <c:pt idx="4464">
                  <c:v>6.7566205995478184</c:v>
                </c:pt>
                <c:pt idx="4465">
                  <c:v>6.7566205995478184</c:v>
                </c:pt>
                <c:pt idx="4466">
                  <c:v>6.7566205995478184</c:v>
                </c:pt>
                <c:pt idx="4467">
                  <c:v>6.7566205995478184</c:v>
                </c:pt>
                <c:pt idx="4468">
                  <c:v>6.7566205995478184</c:v>
                </c:pt>
                <c:pt idx="4469">
                  <c:v>6.7566205995478184</c:v>
                </c:pt>
                <c:pt idx="4470">
                  <c:v>6.7566205995478184</c:v>
                </c:pt>
                <c:pt idx="4471">
                  <c:v>6.7566205995478184</c:v>
                </c:pt>
                <c:pt idx="4472">
                  <c:v>6.7566205995478184</c:v>
                </c:pt>
                <c:pt idx="4473">
                  <c:v>6.7566205995478184</c:v>
                </c:pt>
                <c:pt idx="4474">
                  <c:v>6.7566205995478184</c:v>
                </c:pt>
                <c:pt idx="4475">
                  <c:v>6.7566205995478184</c:v>
                </c:pt>
                <c:pt idx="4476">
                  <c:v>6.7566205995478184</c:v>
                </c:pt>
                <c:pt idx="4477">
                  <c:v>6.7566205995478184</c:v>
                </c:pt>
                <c:pt idx="4478">
                  <c:v>6.7566205995478184</c:v>
                </c:pt>
                <c:pt idx="4479">
                  <c:v>6.7566205995478184</c:v>
                </c:pt>
                <c:pt idx="4480">
                  <c:v>6.7566205995478184</c:v>
                </c:pt>
                <c:pt idx="4481">
                  <c:v>6.7566205995478184</c:v>
                </c:pt>
                <c:pt idx="4482">
                  <c:v>6.7566205995478184</c:v>
                </c:pt>
                <c:pt idx="4483">
                  <c:v>6.7566205995478184</c:v>
                </c:pt>
                <c:pt idx="4484">
                  <c:v>6.7566205995478184</c:v>
                </c:pt>
                <c:pt idx="4485">
                  <c:v>6.7566205995478184</c:v>
                </c:pt>
                <c:pt idx="4486">
                  <c:v>6.7566205995478184</c:v>
                </c:pt>
                <c:pt idx="4487">
                  <c:v>6.7566205995478184</c:v>
                </c:pt>
                <c:pt idx="4488">
                  <c:v>6.7566205995478184</c:v>
                </c:pt>
                <c:pt idx="4489">
                  <c:v>6.7566205995478184</c:v>
                </c:pt>
                <c:pt idx="4490">
                  <c:v>6.7566205995478184</c:v>
                </c:pt>
                <c:pt idx="4491">
                  <c:v>6.7566205995478184</c:v>
                </c:pt>
                <c:pt idx="4492">
                  <c:v>6.7566205995478184</c:v>
                </c:pt>
                <c:pt idx="4493">
                  <c:v>6.7566205995478184</c:v>
                </c:pt>
                <c:pt idx="4494">
                  <c:v>6.7566205995478184</c:v>
                </c:pt>
                <c:pt idx="4495">
                  <c:v>6.7566205995478184</c:v>
                </c:pt>
                <c:pt idx="4496">
                  <c:v>6.7566205995478184</c:v>
                </c:pt>
                <c:pt idx="4497">
                  <c:v>6.7566205995478184</c:v>
                </c:pt>
                <c:pt idx="4498">
                  <c:v>6.7566205995478184</c:v>
                </c:pt>
                <c:pt idx="4499">
                  <c:v>6.7566205995478184</c:v>
                </c:pt>
                <c:pt idx="4500">
                  <c:v>6.7566205995478184</c:v>
                </c:pt>
                <c:pt idx="4501">
                  <c:v>6.7566205995478184</c:v>
                </c:pt>
                <c:pt idx="4502">
                  <c:v>6.7566205995478184</c:v>
                </c:pt>
                <c:pt idx="4503">
                  <c:v>6.7566205995478184</c:v>
                </c:pt>
                <c:pt idx="4504">
                  <c:v>6.7566205995478184</c:v>
                </c:pt>
                <c:pt idx="4505">
                  <c:v>6.7566205995478184</c:v>
                </c:pt>
                <c:pt idx="4506">
                  <c:v>6.7566205995478184</c:v>
                </c:pt>
                <c:pt idx="4507">
                  <c:v>6.7566205995478184</c:v>
                </c:pt>
                <c:pt idx="4508">
                  <c:v>6.7566205995478184</c:v>
                </c:pt>
                <c:pt idx="4509">
                  <c:v>6.7566205995478184</c:v>
                </c:pt>
                <c:pt idx="4510">
                  <c:v>6.7566205995478184</c:v>
                </c:pt>
                <c:pt idx="4511">
                  <c:v>6.7566205995478184</c:v>
                </c:pt>
                <c:pt idx="4512">
                  <c:v>6.7566205995478184</c:v>
                </c:pt>
                <c:pt idx="4513">
                  <c:v>6.7566205995478184</c:v>
                </c:pt>
                <c:pt idx="4514">
                  <c:v>6.7566205995478184</c:v>
                </c:pt>
                <c:pt idx="4515">
                  <c:v>6.7566205995478184</c:v>
                </c:pt>
                <c:pt idx="4516">
                  <c:v>6.7566205995478184</c:v>
                </c:pt>
                <c:pt idx="4517">
                  <c:v>6.7566205995478184</c:v>
                </c:pt>
                <c:pt idx="4518">
                  <c:v>6.7566205995478184</c:v>
                </c:pt>
                <c:pt idx="4519">
                  <c:v>6.7566205995478184</c:v>
                </c:pt>
                <c:pt idx="4520">
                  <c:v>6.7566205995478184</c:v>
                </c:pt>
                <c:pt idx="4521">
                  <c:v>6.7566205995478184</c:v>
                </c:pt>
                <c:pt idx="4522">
                  <c:v>6.7566205995478184</c:v>
                </c:pt>
                <c:pt idx="4523">
                  <c:v>6.7566205995478184</c:v>
                </c:pt>
                <c:pt idx="4524">
                  <c:v>6.7566205995478184</c:v>
                </c:pt>
                <c:pt idx="4525">
                  <c:v>6.7566205995478184</c:v>
                </c:pt>
                <c:pt idx="4526">
                  <c:v>6.7566205995478184</c:v>
                </c:pt>
                <c:pt idx="4527">
                  <c:v>6.7566205995478184</c:v>
                </c:pt>
                <c:pt idx="4528">
                  <c:v>6.7566205995478184</c:v>
                </c:pt>
                <c:pt idx="4529">
                  <c:v>6.7566205995478184</c:v>
                </c:pt>
                <c:pt idx="4530">
                  <c:v>6.7566205995478184</c:v>
                </c:pt>
                <c:pt idx="4531">
                  <c:v>6.7566205995478184</c:v>
                </c:pt>
                <c:pt idx="4532">
                  <c:v>6.7566205995478184</c:v>
                </c:pt>
                <c:pt idx="4533">
                  <c:v>6.7566205995478184</c:v>
                </c:pt>
                <c:pt idx="4534">
                  <c:v>6.7566205995478184</c:v>
                </c:pt>
                <c:pt idx="4535">
                  <c:v>6.7566205995478184</c:v>
                </c:pt>
                <c:pt idx="4536">
                  <c:v>6.7566205995478184</c:v>
                </c:pt>
                <c:pt idx="4537">
                  <c:v>6.7566205995478184</c:v>
                </c:pt>
                <c:pt idx="4538">
                  <c:v>6.7566205995478184</c:v>
                </c:pt>
                <c:pt idx="4539">
                  <c:v>6.7566205995478184</c:v>
                </c:pt>
                <c:pt idx="4540">
                  <c:v>6.7566205995478184</c:v>
                </c:pt>
                <c:pt idx="4541">
                  <c:v>6.7566205995478184</c:v>
                </c:pt>
                <c:pt idx="4542">
                  <c:v>6.7566205995478184</c:v>
                </c:pt>
                <c:pt idx="4543">
                  <c:v>6.7566205995478184</c:v>
                </c:pt>
                <c:pt idx="4544">
                  <c:v>6.7566205995478184</c:v>
                </c:pt>
                <c:pt idx="4545">
                  <c:v>6.7566205995478184</c:v>
                </c:pt>
                <c:pt idx="4546">
                  <c:v>6.7566205995478184</c:v>
                </c:pt>
                <c:pt idx="4547">
                  <c:v>6.7566205995478184</c:v>
                </c:pt>
                <c:pt idx="4548">
                  <c:v>6.7566205995478184</c:v>
                </c:pt>
                <c:pt idx="4549">
                  <c:v>6.7566205995478184</c:v>
                </c:pt>
                <c:pt idx="4550">
                  <c:v>6.7566205995478184</c:v>
                </c:pt>
                <c:pt idx="4551">
                  <c:v>6.7566205995478184</c:v>
                </c:pt>
                <c:pt idx="4552">
                  <c:v>6.7566205995478184</c:v>
                </c:pt>
                <c:pt idx="4553">
                  <c:v>6.7566205995478184</c:v>
                </c:pt>
                <c:pt idx="4554">
                  <c:v>6.7566205995478184</c:v>
                </c:pt>
                <c:pt idx="4555">
                  <c:v>6.7566205995478184</c:v>
                </c:pt>
                <c:pt idx="4556">
                  <c:v>6.7566205995478184</c:v>
                </c:pt>
                <c:pt idx="4557">
                  <c:v>6.7566205995478184</c:v>
                </c:pt>
                <c:pt idx="4558">
                  <c:v>6.7566205995478184</c:v>
                </c:pt>
                <c:pt idx="4559">
                  <c:v>6.7566205995478184</c:v>
                </c:pt>
                <c:pt idx="4560">
                  <c:v>6.7566205995478184</c:v>
                </c:pt>
                <c:pt idx="4561">
                  <c:v>6.7566205995478184</c:v>
                </c:pt>
                <c:pt idx="4562">
                  <c:v>6.7566205995478184</c:v>
                </c:pt>
                <c:pt idx="4563">
                  <c:v>6.7566205995478184</c:v>
                </c:pt>
                <c:pt idx="4564">
                  <c:v>6.7566205995478184</c:v>
                </c:pt>
                <c:pt idx="4565">
                  <c:v>6.7566205995478184</c:v>
                </c:pt>
                <c:pt idx="4566">
                  <c:v>6.7566205995478184</c:v>
                </c:pt>
                <c:pt idx="4567">
                  <c:v>6.7566205995478184</c:v>
                </c:pt>
                <c:pt idx="4568">
                  <c:v>6.7566205995478184</c:v>
                </c:pt>
                <c:pt idx="4569">
                  <c:v>6.7566205995478184</c:v>
                </c:pt>
                <c:pt idx="4570">
                  <c:v>6.7566205995478184</c:v>
                </c:pt>
                <c:pt idx="4571">
                  <c:v>6.7566205995478184</c:v>
                </c:pt>
                <c:pt idx="4572">
                  <c:v>6.7566205995478184</c:v>
                </c:pt>
                <c:pt idx="4573">
                  <c:v>6.7566205995478184</c:v>
                </c:pt>
                <c:pt idx="4574">
                  <c:v>6.7566205995478184</c:v>
                </c:pt>
                <c:pt idx="4575">
                  <c:v>6.7566205995478184</c:v>
                </c:pt>
                <c:pt idx="4576">
                  <c:v>6.7566205995478184</c:v>
                </c:pt>
                <c:pt idx="4577">
                  <c:v>6.7566205995478184</c:v>
                </c:pt>
                <c:pt idx="4578">
                  <c:v>6.7566205995478184</c:v>
                </c:pt>
                <c:pt idx="4579">
                  <c:v>6.7566205995478184</c:v>
                </c:pt>
                <c:pt idx="4580">
                  <c:v>6.7566205995478184</c:v>
                </c:pt>
                <c:pt idx="4581">
                  <c:v>6.7566205995478184</c:v>
                </c:pt>
                <c:pt idx="4582">
                  <c:v>6.7566205995478184</c:v>
                </c:pt>
                <c:pt idx="4583">
                  <c:v>6.7566205995478184</c:v>
                </c:pt>
                <c:pt idx="4584">
                  <c:v>6.7566205995478184</c:v>
                </c:pt>
                <c:pt idx="4585">
                  <c:v>6.7566205995478184</c:v>
                </c:pt>
                <c:pt idx="4586">
                  <c:v>6.7566205995478184</c:v>
                </c:pt>
                <c:pt idx="4587">
                  <c:v>6.7566205995478184</c:v>
                </c:pt>
                <c:pt idx="4588">
                  <c:v>6.7566205995478184</c:v>
                </c:pt>
                <c:pt idx="4589">
                  <c:v>6.7566205995478184</c:v>
                </c:pt>
                <c:pt idx="4590">
                  <c:v>6.7566205995478184</c:v>
                </c:pt>
                <c:pt idx="4591">
                  <c:v>6.7566205995478184</c:v>
                </c:pt>
                <c:pt idx="4592">
                  <c:v>6.7566205995478184</c:v>
                </c:pt>
                <c:pt idx="4593">
                  <c:v>6.7566205995478184</c:v>
                </c:pt>
                <c:pt idx="4594">
                  <c:v>6.7566205995478184</c:v>
                </c:pt>
                <c:pt idx="4595">
                  <c:v>6.7566205995478184</c:v>
                </c:pt>
                <c:pt idx="4596">
                  <c:v>6.7566205995478184</c:v>
                </c:pt>
                <c:pt idx="4597">
                  <c:v>6.7566205995478184</c:v>
                </c:pt>
                <c:pt idx="4598">
                  <c:v>6.7566205995478184</c:v>
                </c:pt>
                <c:pt idx="4599">
                  <c:v>6.7566205995478184</c:v>
                </c:pt>
                <c:pt idx="4600">
                  <c:v>6.7566205995478184</c:v>
                </c:pt>
                <c:pt idx="4601">
                  <c:v>6.7566205995478184</c:v>
                </c:pt>
                <c:pt idx="4602">
                  <c:v>6.7566205995478184</c:v>
                </c:pt>
                <c:pt idx="4603">
                  <c:v>6.7566205995478184</c:v>
                </c:pt>
                <c:pt idx="4604">
                  <c:v>6.7566205995478184</c:v>
                </c:pt>
                <c:pt idx="4605">
                  <c:v>6.7566205995478184</c:v>
                </c:pt>
                <c:pt idx="4606">
                  <c:v>6.7566205995478184</c:v>
                </c:pt>
                <c:pt idx="4607">
                  <c:v>6.7566205995478184</c:v>
                </c:pt>
                <c:pt idx="4608">
                  <c:v>6.7566205995478184</c:v>
                </c:pt>
                <c:pt idx="4609">
                  <c:v>6.7566205995478184</c:v>
                </c:pt>
                <c:pt idx="4610">
                  <c:v>6.7566205995478184</c:v>
                </c:pt>
                <c:pt idx="4611">
                  <c:v>6.7566205995478184</c:v>
                </c:pt>
                <c:pt idx="4612">
                  <c:v>6.7566205995478184</c:v>
                </c:pt>
                <c:pt idx="4613">
                  <c:v>6.7566205995478184</c:v>
                </c:pt>
                <c:pt idx="4614">
                  <c:v>6.7566205995478184</c:v>
                </c:pt>
                <c:pt idx="4615">
                  <c:v>6.7566205995478184</c:v>
                </c:pt>
                <c:pt idx="4616">
                  <c:v>6.7566205995478184</c:v>
                </c:pt>
                <c:pt idx="4617">
                  <c:v>6.7566205995478184</c:v>
                </c:pt>
                <c:pt idx="4618">
                  <c:v>6.7566205995478184</c:v>
                </c:pt>
                <c:pt idx="4619">
                  <c:v>6.7566205995478184</c:v>
                </c:pt>
                <c:pt idx="4620">
                  <c:v>6.7566205995478184</c:v>
                </c:pt>
                <c:pt idx="4621">
                  <c:v>6.7566205995478184</c:v>
                </c:pt>
                <c:pt idx="4622">
                  <c:v>6.7566205995478184</c:v>
                </c:pt>
                <c:pt idx="4623">
                  <c:v>6.7566205995478184</c:v>
                </c:pt>
                <c:pt idx="4624">
                  <c:v>6.7566205995478184</c:v>
                </c:pt>
                <c:pt idx="4625">
                  <c:v>6.7566205995478184</c:v>
                </c:pt>
                <c:pt idx="4626">
                  <c:v>6.7566205995478184</c:v>
                </c:pt>
                <c:pt idx="4627">
                  <c:v>6.7566205995478184</c:v>
                </c:pt>
                <c:pt idx="4628">
                  <c:v>6.7566205995478184</c:v>
                </c:pt>
                <c:pt idx="4629">
                  <c:v>6.7566205995478184</c:v>
                </c:pt>
                <c:pt idx="4630">
                  <c:v>6.7566205995478184</c:v>
                </c:pt>
                <c:pt idx="4631">
                  <c:v>6.7566205995478184</c:v>
                </c:pt>
                <c:pt idx="4632">
                  <c:v>6.7566205995478184</c:v>
                </c:pt>
                <c:pt idx="4633">
                  <c:v>6.7566205995478184</c:v>
                </c:pt>
                <c:pt idx="4634">
                  <c:v>6.7566205995478184</c:v>
                </c:pt>
                <c:pt idx="4635">
                  <c:v>6.7566205995478184</c:v>
                </c:pt>
                <c:pt idx="4636">
                  <c:v>6.7566205995478184</c:v>
                </c:pt>
                <c:pt idx="4637">
                  <c:v>6.7566205995478184</c:v>
                </c:pt>
                <c:pt idx="4638">
                  <c:v>6.7566205995478184</c:v>
                </c:pt>
                <c:pt idx="4639">
                  <c:v>6.7566205995478184</c:v>
                </c:pt>
                <c:pt idx="4640">
                  <c:v>6.7566205995478184</c:v>
                </c:pt>
                <c:pt idx="4641">
                  <c:v>6.7566205995478184</c:v>
                </c:pt>
                <c:pt idx="4642">
                  <c:v>6.7566205995478184</c:v>
                </c:pt>
                <c:pt idx="4643">
                  <c:v>6.7566205995478184</c:v>
                </c:pt>
                <c:pt idx="4644">
                  <c:v>6.7566205995478184</c:v>
                </c:pt>
                <c:pt idx="4645">
                  <c:v>6.7566205995478184</c:v>
                </c:pt>
                <c:pt idx="4646">
                  <c:v>6.7566205995478184</c:v>
                </c:pt>
                <c:pt idx="4647">
                  <c:v>6.7566205995478184</c:v>
                </c:pt>
                <c:pt idx="4648">
                  <c:v>6.7566205995478184</c:v>
                </c:pt>
                <c:pt idx="4649">
                  <c:v>6.7566205995478184</c:v>
                </c:pt>
                <c:pt idx="4650">
                  <c:v>6.7566205995478184</c:v>
                </c:pt>
                <c:pt idx="4651">
                  <c:v>6.7566205995478184</c:v>
                </c:pt>
                <c:pt idx="4652">
                  <c:v>6.7566205995478184</c:v>
                </c:pt>
                <c:pt idx="4653">
                  <c:v>6.7566205995478184</c:v>
                </c:pt>
                <c:pt idx="4654">
                  <c:v>6.7566205995478184</c:v>
                </c:pt>
                <c:pt idx="4655">
                  <c:v>6.7566205995478184</c:v>
                </c:pt>
                <c:pt idx="4656">
                  <c:v>6.7566205995478184</c:v>
                </c:pt>
                <c:pt idx="4657">
                  <c:v>6.7566205995478184</c:v>
                </c:pt>
                <c:pt idx="4658">
                  <c:v>6.7566205995478184</c:v>
                </c:pt>
                <c:pt idx="4659">
                  <c:v>6.7566205995478184</c:v>
                </c:pt>
                <c:pt idx="4660">
                  <c:v>6.7566205995478184</c:v>
                </c:pt>
                <c:pt idx="4661">
                  <c:v>6.7566205995478184</c:v>
                </c:pt>
                <c:pt idx="4662">
                  <c:v>6.7566205995478184</c:v>
                </c:pt>
                <c:pt idx="4663">
                  <c:v>6.7566205995478184</c:v>
                </c:pt>
                <c:pt idx="4664">
                  <c:v>6.7566205995478184</c:v>
                </c:pt>
                <c:pt idx="4665">
                  <c:v>6.7566205995478184</c:v>
                </c:pt>
                <c:pt idx="4666">
                  <c:v>6.7566205995478184</c:v>
                </c:pt>
                <c:pt idx="4667">
                  <c:v>6.7566205995478184</c:v>
                </c:pt>
                <c:pt idx="4668">
                  <c:v>6.7566205995478184</c:v>
                </c:pt>
                <c:pt idx="4669">
                  <c:v>6.7566205995478184</c:v>
                </c:pt>
                <c:pt idx="4670">
                  <c:v>6.7566205995478184</c:v>
                </c:pt>
                <c:pt idx="4671">
                  <c:v>6.7566205995478184</c:v>
                </c:pt>
                <c:pt idx="4672">
                  <c:v>6.7566205995478184</c:v>
                </c:pt>
                <c:pt idx="4673">
                  <c:v>6.7566205995478184</c:v>
                </c:pt>
                <c:pt idx="4674">
                  <c:v>6.7566205995478184</c:v>
                </c:pt>
                <c:pt idx="4675">
                  <c:v>6.7566205995478184</c:v>
                </c:pt>
                <c:pt idx="4676">
                  <c:v>6.7566205995478184</c:v>
                </c:pt>
                <c:pt idx="4677">
                  <c:v>6.7566205995478184</c:v>
                </c:pt>
                <c:pt idx="4678">
                  <c:v>6.7566205995478184</c:v>
                </c:pt>
                <c:pt idx="4679">
                  <c:v>6.7566205995478184</c:v>
                </c:pt>
                <c:pt idx="4680">
                  <c:v>6.7566205995478184</c:v>
                </c:pt>
                <c:pt idx="4681">
                  <c:v>6.7566205995478184</c:v>
                </c:pt>
                <c:pt idx="4682">
                  <c:v>6.7566205995478184</c:v>
                </c:pt>
                <c:pt idx="4683">
                  <c:v>6.7566205995478184</c:v>
                </c:pt>
                <c:pt idx="4684">
                  <c:v>6.7566205995478184</c:v>
                </c:pt>
                <c:pt idx="4685">
                  <c:v>6.7566205995478184</c:v>
                </c:pt>
                <c:pt idx="4686">
                  <c:v>6.7566205995478184</c:v>
                </c:pt>
                <c:pt idx="4687">
                  <c:v>6.7566205995478184</c:v>
                </c:pt>
                <c:pt idx="4688">
                  <c:v>6.7566205995478184</c:v>
                </c:pt>
                <c:pt idx="4689">
                  <c:v>6.7566205995478184</c:v>
                </c:pt>
                <c:pt idx="4690">
                  <c:v>6.7566205995478184</c:v>
                </c:pt>
                <c:pt idx="4691">
                  <c:v>6.7566205995478184</c:v>
                </c:pt>
                <c:pt idx="4692">
                  <c:v>6.7566205995478184</c:v>
                </c:pt>
                <c:pt idx="4693">
                  <c:v>6.7566205995478184</c:v>
                </c:pt>
                <c:pt idx="4694">
                  <c:v>6.7566205995478184</c:v>
                </c:pt>
                <c:pt idx="4695">
                  <c:v>6.7566205995478184</c:v>
                </c:pt>
                <c:pt idx="4696">
                  <c:v>6.7566205995478184</c:v>
                </c:pt>
                <c:pt idx="4697">
                  <c:v>6.7566205995478184</c:v>
                </c:pt>
                <c:pt idx="4698">
                  <c:v>6.7566205995478184</c:v>
                </c:pt>
                <c:pt idx="4699">
                  <c:v>6.7566205995478184</c:v>
                </c:pt>
                <c:pt idx="4700">
                  <c:v>6.7566205995478184</c:v>
                </c:pt>
                <c:pt idx="4701">
                  <c:v>6.7566205995478184</c:v>
                </c:pt>
                <c:pt idx="4702">
                  <c:v>6.7566205995478184</c:v>
                </c:pt>
                <c:pt idx="4703">
                  <c:v>6.7566205995478184</c:v>
                </c:pt>
                <c:pt idx="4704">
                  <c:v>6.7566205995478184</c:v>
                </c:pt>
                <c:pt idx="4705">
                  <c:v>6.7566205995478184</c:v>
                </c:pt>
                <c:pt idx="4706">
                  <c:v>6.7566205995478184</c:v>
                </c:pt>
                <c:pt idx="4707">
                  <c:v>6.7566205995478184</c:v>
                </c:pt>
                <c:pt idx="4708">
                  <c:v>6.7566205995478184</c:v>
                </c:pt>
                <c:pt idx="4709">
                  <c:v>6.7566205995478184</c:v>
                </c:pt>
                <c:pt idx="4710">
                  <c:v>6.7566205995478184</c:v>
                </c:pt>
                <c:pt idx="4711">
                  <c:v>6.7566205995478184</c:v>
                </c:pt>
                <c:pt idx="4712">
                  <c:v>6.7566205995478184</c:v>
                </c:pt>
                <c:pt idx="4713">
                  <c:v>6.7566205995478184</c:v>
                </c:pt>
                <c:pt idx="4714">
                  <c:v>6.7566205995478184</c:v>
                </c:pt>
                <c:pt idx="4715">
                  <c:v>6.7566205995478184</c:v>
                </c:pt>
                <c:pt idx="4716">
                  <c:v>6.7566205995478184</c:v>
                </c:pt>
                <c:pt idx="4717">
                  <c:v>6.7566205995478184</c:v>
                </c:pt>
                <c:pt idx="4718">
                  <c:v>6.7566205995478184</c:v>
                </c:pt>
                <c:pt idx="4719">
                  <c:v>6.7566205995478184</c:v>
                </c:pt>
                <c:pt idx="4720">
                  <c:v>6.7566205995478184</c:v>
                </c:pt>
                <c:pt idx="4721">
                  <c:v>6.7566205995478184</c:v>
                </c:pt>
                <c:pt idx="4722">
                  <c:v>6.7566205995478184</c:v>
                </c:pt>
                <c:pt idx="4723">
                  <c:v>6.7566205995478184</c:v>
                </c:pt>
                <c:pt idx="4724">
                  <c:v>6.7566205995478184</c:v>
                </c:pt>
                <c:pt idx="4725">
                  <c:v>6.7566205995478184</c:v>
                </c:pt>
                <c:pt idx="4726">
                  <c:v>6.7566205995478184</c:v>
                </c:pt>
                <c:pt idx="4727">
                  <c:v>6.7566205995478184</c:v>
                </c:pt>
                <c:pt idx="4728">
                  <c:v>6.7566205995478184</c:v>
                </c:pt>
                <c:pt idx="4729">
                  <c:v>6.7566205995478184</c:v>
                </c:pt>
                <c:pt idx="4730">
                  <c:v>6.7566205995478184</c:v>
                </c:pt>
                <c:pt idx="4731">
                  <c:v>6.7566205995478184</c:v>
                </c:pt>
                <c:pt idx="4732">
                  <c:v>6.7566205995478184</c:v>
                </c:pt>
                <c:pt idx="4733">
                  <c:v>6.7566205995478184</c:v>
                </c:pt>
                <c:pt idx="4734">
                  <c:v>6.7566205995478184</c:v>
                </c:pt>
                <c:pt idx="4735">
                  <c:v>6.7566205995478184</c:v>
                </c:pt>
                <c:pt idx="4736">
                  <c:v>6.7566205995478184</c:v>
                </c:pt>
                <c:pt idx="4737">
                  <c:v>6.7566205995478184</c:v>
                </c:pt>
                <c:pt idx="4738">
                  <c:v>6.7566205995478184</c:v>
                </c:pt>
                <c:pt idx="4739">
                  <c:v>6.7566205995478184</c:v>
                </c:pt>
                <c:pt idx="4740">
                  <c:v>6.7566205995478184</c:v>
                </c:pt>
                <c:pt idx="4741">
                  <c:v>6.7566205995478184</c:v>
                </c:pt>
                <c:pt idx="4742">
                  <c:v>6.7566205995478184</c:v>
                </c:pt>
                <c:pt idx="4743">
                  <c:v>6.7566205995478184</c:v>
                </c:pt>
                <c:pt idx="4744">
                  <c:v>6.7566205995478184</c:v>
                </c:pt>
                <c:pt idx="4745">
                  <c:v>6.7566205995478184</c:v>
                </c:pt>
                <c:pt idx="4746">
                  <c:v>6.7566205995478184</c:v>
                </c:pt>
                <c:pt idx="4747">
                  <c:v>6.7566205995478184</c:v>
                </c:pt>
                <c:pt idx="4748">
                  <c:v>6.7566205995478184</c:v>
                </c:pt>
                <c:pt idx="4749">
                  <c:v>6.7566205995478184</c:v>
                </c:pt>
                <c:pt idx="4750">
                  <c:v>6.7566205995478184</c:v>
                </c:pt>
                <c:pt idx="4751">
                  <c:v>6.7566205995478184</c:v>
                </c:pt>
                <c:pt idx="4752">
                  <c:v>6.7566205995478184</c:v>
                </c:pt>
                <c:pt idx="4753">
                  <c:v>6.7566205995478184</c:v>
                </c:pt>
                <c:pt idx="4754">
                  <c:v>6.7566205995478184</c:v>
                </c:pt>
                <c:pt idx="4755">
                  <c:v>6.7566205995478184</c:v>
                </c:pt>
                <c:pt idx="4756">
                  <c:v>6.7566205995478184</c:v>
                </c:pt>
                <c:pt idx="4757">
                  <c:v>6.7566205995478184</c:v>
                </c:pt>
                <c:pt idx="4758">
                  <c:v>6.7566205995478184</c:v>
                </c:pt>
                <c:pt idx="4759">
                  <c:v>6.7566205995478184</c:v>
                </c:pt>
                <c:pt idx="4760">
                  <c:v>6.7566205995478184</c:v>
                </c:pt>
                <c:pt idx="4761">
                  <c:v>6.7566205995478184</c:v>
                </c:pt>
                <c:pt idx="4762">
                  <c:v>6.7566205995478184</c:v>
                </c:pt>
                <c:pt idx="4763">
                  <c:v>6.7566205995478184</c:v>
                </c:pt>
                <c:pt idx="4764">
                  <c:v>6.7566205995478184</c:v>
                </c:pt>
                <c:pt idx="4765">
                  <c:v>6.7566205995478184</c:v>
                </c:pt>
                <c:pt idx="4766">
                  <c:v>6.7566205995478184</c:v>
                </c:pt>
                <c:pt idx="4767">
                  <c:v>6.7566205995478184</c:v>
                </c:pt>
                <c:pt idx="4768">
                  <c:v>6.7566205995478184</c:v>
                </c:pt>
                <c:pt idx="4769">
                  <c:v>6.7566205995478184</c:v>
                </c:pt>
                <c:pt idx="4770">
                  <c:v>6.7566205995478184</c:v>
                </c:pt>
                <c:pt idx="4771">
                  <c:v>6.7566205995478184</c:v>
                </c:pt>
                <c:pt idx="4772">
                  <c:v>6.7566205995478184</c:v>
                </c:pt>
                <c:pt idx="4773">
                  <c:v>6.7566205995478184</c:v>
                </c:pt>
                <c:pt idx="4774">
                  <c:v>6.7566205995478184</c:v>
                </c:pt>
                <c:pt idx="4775">
                  <c:v>6.7566205995478184</c:v>
                </c:pt>
                <c:pt idx="4776">
                  <c:v>6.7566205995478184</c:v>
                </c:pt>
                <c:pt idx="4777">
                  <c:v>6.7566205995478184</c:v>
                </c:pt>
                <c:pt idx="4778">
                  <c:v>6.7566205995478184</c:v>
                </c:pt>
                <c:pt idx="4779">
                  <c:v>6.7566205995478184</c:v>
                </c:pt>
                <c:pt idx="4780">
                  <c:v>6.7566205995478184</c:v>
                </c:pt>
                <c:pt idx="4781">
                  <c:v>6.7566205995478184</c:v>
                </c:pt>
                <c:pt idx="4782">
                  <c:v>6.7566205995478184</c:v>
                </c:pt>
                <c:pt idx="4783">
                  <c:v>6.7566205995478184</c:v>
                </c:pt>
                <c:pt idx="4784">
                  <c:v>6.7566205995478184</c:v>
                </c:pt>
                <c:pt idx="4785">
                  <c:v>6.7566205995478184</c:v>
                </c:pt>
                <c:pt idx="4786">
                  <c:v>6.7566205995478184</c:v>
                </c:pt>
                <c:pt idx="4787">
                  <c:v>6.7566205995478184</c:v>
                </c:pt>
                <c:pt idx="4788">
                  <c:v>6.7566205995478184</c:v>
                </c:pt>
                <c:pt idx="4789">
                  <c:v>6.7566205995478184</c:v>
                </c:pt>
                <c:pt idx="4790">
                  <c:v>6.7566205995478184</c:v>
                </c:pt>
                <c:pt idx="4791">
                  <c:v>6.7566205995478184</c:v>
                </c:pt>
                <c:pt idx="4792">
                  <c:v>6.7566205995478184</c:v>
                </c:pt>
                <c:pt idx="4793">
                  <c:v>6.7566205995478184</c:v>
                </c:pt>
                <c:pt idx="4794">
                  <c:v>6.7566205995478184</c:v>
                </c:pt>
                <c:pt idx="4795">
                  <c:v>6.7566205995478184</c:v>
                </c:pt>
                <c:pt idx="4796">
                  <c:v>6.7566205995478184</c:v>
                </c:pt>
                <c:pt idx="4797">
                  <c:v>6.7566205995478184</c:v>
                </c:pt>
                <c:pt idx="4798">
                  <c:v>6.7566205995478184</c:v>
                </c:pt>
                <c:pt idx="4799">
                  <c:v>6.7566205995478184</c:v>
                </c:pt>
                <c:pt idx="4800">
                  <c:v>6.7566205995478184</c:v>
                </c:pt>
                <c:pt idx="4801">
                  <c:v>6.7566205995478184</c:v>
                </c:pt>
                <c:pt idx="4802">
                  <c:v>6.7566205995478184</c:v>
                </c:pt>
                <c:pt idx="4803">
                  <c:v>6.7566205995478184</c:v>
                </c:pt>
                <c:pt idx="4804">
                  <c:v>6.7566205995478184</c:v>
                </c:pt>
                <c:pt idx="4805">
                  <c:v>6.7566205995478184</c:v>
                </c:pt>
                <c:pt idx="4806">
                  <c:v>6.7566205995478184</c:v>
                </c:pt>
                <c:pt idx="4807">
                  <c:v>6.7566205995478184</c:v>
                </c:pt>
                <c:pt idx="4808">
                  <c:v>6.7566205995478184</c:v>
                </c:pt>
                <c:pt idx="4809">
                  <c:v>6.7566205995478184</c:v>
                </c:pt>
                <c:pt idx="4810">
                  <c:v>6.7566205995478184</c:v>
                </c:pt>
                <c:pt idx="4811">
                  <c:v>6.7566205995478184</c:v>
                </c:pt>
                <c:pt idx="4812">
                  <c:v>6.7566205995478184</c:v>
                </c:pt>
                <c:pt idx="4813">
                  <c:v>6.7566205995478184</c:v>
                </c:pt>
                <c:pt idx="4814">
                  <c:v>6.7566205995478184</c:v>
                </c:pt>
                <c:pt idx="4815">
                  <c:v>6.7566205995478184</c:v>
                </c:pt>
                <c:pt idx="4816">
                  <c:v>6.7566205995478184</c:v>
                </c:pt>
                <c:pt idx="4817">
                  <c:v>6.7566205995478184</c:v>
                </c:pt>
                <c:pt idx="4818">
                  <c:v>6.7566205995478184</c:v>
                </c:pt>
                <c:pt idx="4819">
                  <c:v>6.7566205995478184</c:v>
                </c:pt>
                <c:pt idx="4820">
                  <c:v>6.7566205995478184</c:v>
                </c:pt>
                <c:pt idx="4821">
                  <c:v>6.7566205995478184</c:v>
                </c:pt>
                <c:pt idx="4822">
                  <c:v>6.7566205995478184</c:v>
                </c:pt>
                <c:pt idx="4823">
                  <c:v>6.7566205995478184</c:v>
                </c:pt>
                <c:pt idx="4824">
                  <c:v>6.7566205995478184</c:v>
                </c:pt>
                <c:pt idx="4825">
                  <c:v>6.7566205995478184</c:v>
                </c:pt>
                <c:pt idx="4826">
                  <c:v>6.7566205995478184</c:v>
                </c:pt>
                <c:pt idx="4827">
                  <c:v>6.7566205995478184</c:v>
                </c:pt>
                <c:pt idx="4828">
                  <c:v>6.7566205995478184</c:v>
                </c:pt>
                <c:pt idx="4829">
                  <c:v>6.7566205995478184</c:v>
                </c:pt>
                <c:pt idx="4830">
                  <c:v>6.7566205995478184</c:v>
                </c:pt>
                <c:pt idx="4831">
                  <c:v>6.7566205995478184</c:v>
                </c:pt>
                <c:pt idx="4832">
                  <c:v>6.7566205995478184</c:v>
                </c:pt>
                <c:pt idx="4833">
                  <c:v>6.7566205995478184</c:v>
                </c:pt>
                <c:pt idx="4834">
                  <c:v>6.7566205995478184</c:v>
                </c:pt>
                <c:pt idx="4835">
                  <c:v>6.7566205995478184</c:v>
                </c:pt>
                <c:pt idx="4836">
                  <c:v>6.7566205995478184</c:v>
                </c:pt>
                <c:pt idx="4837">
                  <c:v>6.7566205995478184</c:v>
                </c:pt>
                <c:pt idx="4838">
                  <c:v>6.7566205995478184</c:v>
                </c:pt>
                <c:pt idx="4839">
                  <c:v>6.7566205995478184</c:v>
                </c:pt>
                <c:pt idx="4840">
                  <c:v>6.7566205995478184</c:v>
                </c:pt>
                <c:pt idx="4841">
                  <c:v>6.7566205995478184</c:v>
                </c:pt>
                <c:pt idx="4842">
                  <c:v>6.7566205995478184</c:v>
                </c:pt>
                <c:pt idx="4843">
                  <c:v>6.7566205995478184</c:v>
                </c:pt>
                <c:pt idx="4844">
                  <c:v>6.7566205995478184</c:v>
                </c:pt>
                <c:pt idx="4845">
                  <c:v>6.7566205995478184</c:v>
                </c:pt>
                <c:pt idx="4846">
                  <c:v>6.7566205995478184</c:v>
                </c:pt>
                <c:pt idx="4847">
                  <c:v>6.7566205995478184</c:v>
                </c:pt>
                <c:pt idx="4848">
                  <c:v>6.7566205995478184</c:v>
                </c:pt>
                <c:pt idx="4849">
                  <c:v>6.7566205995478184</c:v>
                </c:pt>
                <c:pt idx="4850">
                  <c:v>6.7566205995478184</c:v>
                </c:pt>
                <c:pt idx="4851">
                  <c:v>6.7566205995478184</c:v>
                </c:pt>
                <c:pt idx="4852">
                  <c:v>6.7566205995478184</c:v>
                </c:pt>
                <c:pt idx="4853">
                  <c:v>6.7566205995478184</c:v>
                </c:pt>
                <c:pt idx="4854">
                  <c:v>6.7566205995478184</c:v>
                </c:pt>
                <c:pt idx="4855">
                  <c:v>6.7566205995478184</c:v>
                </c:pt>
                <c:pt idx="4856">
                  <c:v>6.7566205995478184</c:v>
                </c:pt>
                <c:pt idx="4857">
                  <c:v>6.7566205995478184</c:v>
                </c:pt>
                <c:pt idx="4858">
                  <c:v>6.7566205995478184</c:v>
                </c:pt>
                <c:pt idx="4859">
                  <c:v>6.7566205995478184</c:v>
                </c:pt>
                <c:pt idx="4860">
                  <c:v>6.7566205995478184</c:v>
                </c:pt>
                <c:pt idx="4861">
                  <c:v>6.7566205995478184</c:v>
                </c:pt>
                <c:pt idx="4862">
                  <c:v>6.7566205995478184</c:v>
                </c:pt>
                <c:pt idx="4863">
                  <c:v>6.7566205995478184</c:v>
                </c:pt>
                <c:pt idx="4864">
                  <c:v>6.7566205995478184</c:v>
                </c:pt>
                <c:pt idx="4865">
                  <c:v>6.7566205995478184</c:v>
                </c:pt>
                <c:pt idx="4866">
                  <c:v>6.7566205995478184</c:v>
                </c:pt>
                <c:pt idx="4867">
                  <c:v>6.7566205995478184</c:v>
                </c:pt>
                <c:pt idx="4868">
                  <c:v>6.7566205995478184</c:v>
                </c:pt>
                <c:pt idx="4869">
                  <c:v>6.7566205995478184</c:v>
                </c:pt>
                <c:pt idx="4870">
                  <c:v>6.7566205995478184</c:v>
                </c:pt>
                <c:pt idx="4871">
                  <c:v>6.7566205995478184</c:v>
                </c:pt>
                <c:pt idx="4872">
                  <c:v>6.7566205995478184</c:v>
                </c:pt>
                <c:pt idx="4873">
                  <c:v>6.7566205995478184</c:v>
                </c:pt>
                <c:pt idx="4874">
                  <c:v>6.7566205995478184</c:v>
                </c:pt>
                <c:pt idx="4875">
                  <c:v>6.7566205995478184</c:v>
                </c:pt>
                <c:pt idx="4876">
                  <c:v>6.7566205995478184</c:v>
                </c:pt>
                <c:pt idx="4877">
                  <c:v>6.7566205995478184</c:v>
                </c:pt>
                <c:pt idx="4878">
                  <c:v>6.7566205995478184</c:v>
                </c:pt>
                <c:pt idx="4879">
                  <c:v>6.7566205995478184</c:v>
                </c:pt>
                <c:pt idx="4880">
                  <c:v>6.7566205995478184</c:v>
                </c:pt>
                <c:pt idx="4881">
                  <c:v>6.7566205995478184</c:v>
                </c:pt>
                <c:pt idx="4882">
                  <c:v>6.7566205995478184</c:v>
                </c:pt>
                <c:pt idx="4883">
                  <c:v>6.7566205995478184</c:v>
                </c:pt>
                <c:pt idx="4884">
                  <c:v>6.7566205995478184</c:v>
                </c:pt>
                <c:pt idx="4885">
                  <c:v>6.7566205995478184</c:v>
                </c:pt>
                <c:pt idx="4886">
                  <c:v>6.7566205995478184</c:v>
                </c:pt>
                <c:pt idx="4887">
                  <c:v>6.7566205995478184</c:v>
                </c:pt>
                <c:pt idx="4888">
                  <c:v>6.7566205995478184</c:v>
                </c:pt>
                <c:pt idx="4889">
                  <c:v>6.7566205995478184</c:v>
                </c:pt>
                <c:pt idx="4890">
                  <c:v>6.7566205995478184</c:v>
                </c:pt>
                <c:pt idx="4891">
                  <c:v>6.7566205995478184</c:v>
                </c:pt>
                <c:pt idx="4892">
                  <c:v>6.7566205995478184</c:v>
                </c:pt>
                <c:pt idx="4893">
                  <c:v>6.7566205995478184</c:v>
                </c:pt>
                <c:pt idx="4894">
                  <c:v>6.7566205995478184</c:v>
                </c:pt>
                <c:pt idx="4895">
                  <c:v>6.7566205995478184</c:v>
                </c:pt>
                <c:pt idx="4896">
                  <c:v>6.7566205995478184</c:v>
                </c:pt>
                <c:pt idx="4897">
                  <c:v>6.7566205995478184</c:v>
                </c:pt>
                <c:pt idx="4898">
                  <c:v>6.7566205995478184</c:v>
                </c:pt>
                <c:pt idx="4899">
                  <c:v>6.7566205995478184</c:v>
                </c:pt>
                <c:pt idx="4900">
                  <c:v>6.7566205995478184</c:v>
                </c:pt>
                <c:pt idx="4901">
                  <c:v>6.7566205995478184</c:v>
                </c:pt>
                <c:pt idx="4902">
                  <c:v>6.7566205995478184</c:v>
                </c:pt>
                <c:pt idx="4903">
                  <c:v>6.7566205995478184</c:v>
                </c:pt>
                <c:pt idx="4904">
                  <c:v>6.7566205995478184</c:v>
                </c:pt>
                <c:pt idx="4905">
                  <c:v>6.7566205995478184</c:v>
                </c:pt>
                <c:pt idx="4906">
                  <c:v>6.7566205995478184</c:v>
                </c:pt>
                <c:pt idx="4907">
                  <c:v>6.7566205995478184</c:v>
                </c:pt>
                <c:pt idx="4908">
                  <c:v>6.7566205995478184</c:v>
                </c:pt>
                <c:pt idx="4909">
                  <c:v>6.7566205995478184</c:v>
                </c:pt>
                <c:pt idx="4910">
                  <c:v>6.7566205995478184</c:v>
                </c:pt>
                <c:pt idx="4911">
                  <c:v>6.7566205995478184</c:v>
                </c:pt>
                <c:pt idx="4912">
                  <c:v>6.7566205995478184</c:v>
                </c:pt>
                <c:pt idx="4913">
                  <c:v>6.7566205995478184</c:v>
                </c:pt>
                <c:pt idx="4914">
                  <c:v>6.7566205995478184</c:v>
                </c:pt>
                <c:pt idx="4915">
                  <c:v>6.7566205995478184</c:v>
                </c:pt>
                <c:pt idx="4916">
                  <c:v>6.7566205995478184</c:v>
                </c:pt>
                <c:pt idx="4917">
                  <c:v>6.7566205995478184</c:v>
                </c:pt>
                <c:pt idx="4918">
                  <c:v>6.7566205995478184</c:v>
                </c:pt>
                <c:pt idx="4919">
                  <c:v>6.7566205995478184</c:v>
                </c:pt>
                <c:pt idx="4920">
                  <c:v>6.7566205995478184</c:v>
                </c:pt>
                <c:pt idx="4921">
                  <c:v>6.7566205995478184</c:v>
                </c:pt>
                <c:pt idx="4922">
                  <c:v>6.7566205995478184</c:v>
                </c:pt>
                <c:pt idx="4923">
                  <c:v>6.7566205995478184</c:v>
                </c:pt>
                <c:pt idx="4924">
                  <c:v>6.7566205995478184</c:v>
                </c:pt>
                <c:pt idx="4925">
                  <c:v>6.7566205995478184</c:v>
                </c:pt>
                <c:pt idx="4926">
                  <c:v>6.7566205995478184</c:v>
                </c:pt>
                <c:pt idx="4927">
                  <c:v>6.7566205995478184</c:v>
                </c:pt>
                <c:pt idx="4928">
                  <c:v>6.7566205995478184</c:v>
                </c:pt>
                <c:pt idx="4929">
                  <c:v>6.7566205995478184</c:v>
                </c:pt>
                <c:pt idx="4930">
                  <c:v>6.7566205995478184</c:v>
                </c:pt>
                <c:pt idx="4931">
                  <c:v>6.7566205995478184</c:v>
                </c:pt>
                <c:pt idx="4932">
                  <c:v>6.7566205995478184</c:v>
                </c:pt>
                <c:pt idx="4933">
                  <c:v>6.7566205995478184</c:v>
                </c:pt>
                <c:pt idx="4934">
                  <c:v>6.7566205995478184</c:v>
                </c:pt>
                <c:pt idx="4935">
                  <c:v>6.7566205995478184</c:v>
                </c:pt>
                <c:pt idx="4936">
                  <c:v>6.7566205995478184</c:v>
                </c:pt>
                <c:pt idx="4937">
                  <c:v>6.7566205995478184</c:v>
                </c:pt>
                <c:pt idx="4938">
                  <c:v>6.7566205995478184</c:v>
                </c:pt>
                <c:pt idx="4939">
                  <c:v>6.7566205995478184</c:v>
                </c:pt>
                <c:pt idx="4940">
                  <c:v>6.7566205995478184</c:v>
                </c:pt>
                <c:pt idx="4941">
                  <c:v>6.7566205995478184</c:v>
                </c:pt>
                <c:pt idx="4942">
                  <c:v>6.7566205995478184</c:v>
                </c:pt>
                <c:pt idx="4943">
                  <c:v>6.7566205995478184</c:v>
                </c:pt>
                <c:pt idx="4944">
                  <c:v>6.7566205995478184</c:v>
                </c:pt>
                <c:pt idx="4945">
                  <c:v>6.7566205995478184</c:v>
                </c:pt>
                <c:pt idx="4946">
                  <c:v>6.7566205995478184</c:v>
                </c:pt>
                <c:pt idx="4947">
                  <c:v>6.7566205995478184</c:v>
                </c:pt>
                <c:pt idx="4948">
                  <c:v>6.7566205995478184</c:v>
                </c:pt>
                <c:pt idx="4949">
                  <c:v>6.7566205995478184</c:v>
                </c:pt>
                <c:pt idx="4950">
                  <c:v>6.7566205995478184</c:v>
                </c:pt>
                <c:pt idx="4951">
                  <c:v>6.7566205995478184</c:v>
                </c:pt>
                <c:pt idx="4952">
                  <c:v>6.7566205995478184</c:v>
                </c:pt>
                <c:pt idx="4953">
                  <c:v>6.7566205995478184</c:v>
                </c:pt>
                <c:pt idx="4954">
                  <c:v>6.7566205995478184</c:v>
                </c:pt>
                <c:pt idx="4955">
                  <c:v>6.7566205995478184</c:v>
                </c:pt>
                <c:pt idx="4956">
                  <c:v>6.7566205995478184</c:v>
                </c:pt>
                <c:pt idx="4957">
                  <c:v>6.7566205995478184</c:v>
                </c:pt>
                <c:pt idx="4958">
                  <c:v>6.7566205995478184</c:v>
                </c:pt>
                <c:pt idx="4959">
                  <c:v>6.7566205995478184</c:v>
                </c:pt>
                <c:pt idx="4960">
                  <c:v>6.7566205995478184</c:v>
                </c:pt>
                <c:pt idx="4961">
                  <c:v>6.7566205995478184</c:v>
                </c:pt>
                <c:pt idx="4962">
                  <c:v>6.7566205995478184</c:v>
                </c:pt>
                <c:pt idx="4963">
                  <c:v>6.7566205995478184</c:v>
                </c:pt>
                <c:pt idx="4964">
                  <c:v>6.7566205995478184</c:v>
                </c:pt>
                <c:pt idx="4965">
                  <c:v>6.7566205995478184</c:v>
                </c:pt>
                <c:pt idx="4966">
                  <c:v>6.7566205995478184</c:v>
                </c:pt>
                <c:pt idx="4967">
                  <c:v>6.7566205995478184</c:v>
                </c:pt>
                <c:pt idx="4968">
                  <c:v>6.7566205995478184</c:v>
                </c:pt>
                <c:pt idx="4969">
                  <c:v>6.7566205995478184</c:v>
                </c:pt>
                <c:pt idx="4970">
                  <c:v>6.7566205995478184</c:v>
                </c:pt>
                <c:pt idx="4971">
                  <c:v>6.7566205995478184</c:v>
                </c:pt>
                <c:pt idx="4972">
                  <c:v>6.7566205995478184</c:v>
                </c:pt>
                <c:pt idx="4973">
                  <c:v>6.7566205995478184</c:v>
                </c:pt>
                <c:pt idx="4974">
                  <c:v>6.7566205995478184</c:v>
                </c:pt>
                <c:pt idx="4975">
                  <c:v>6.7566205995478184</c:v>
                </c:pt>
                <c:pt idx="4976">
                  <c:v>6.7566205995478184</c:v>
                </c:pt>
                <c:pt idx="4977">
                  <c:v>6.7566205995478184</c:v>
                </c:pt>
                <c:pt idx="4978">
                  <c:v>6.7566205995478184</c:v>
                </c:pt>
                <c:pt idx="4979">
                  <c:v>6.7566205995478184</c:v>
                </c:pt>
                <c:pt idx="4980">
                  <c:v>6.7566205995478184</c:v>
                </c:pt>
                <c:pt idx="4981">
                  <c:v>6.7566205995478184</c:v>
                </c:pt>
                <c:pt idx="4982">
                  <c:v>6.7566205995478184</c:v>
                </c:pt>
                <c:pt idx="4983">
                  <c:v>6.7566205995478184</c:v>
                </c:pt>
                <c:pt idx="4984">
                  <c:v>6.7566205995478184</c:v>
                </c:pt>
                <c:pt idx="4985">
                  <c:v>6.7566205995478184</c:v>
                </c:pt>
                <c:pt idx="4986">
                  <c:v>6.7566205995478184</c:v>
                </c:pt>
                <c:pt idx="4987">
                  <c:v>6.7566205995478184</c:v>
                </c:pt>
                <c:pt idx="4988">
                  <c:v>6.7566205995478184</c:v>
                </c:pt>
                <c:pt idx="4989">
                  <c:v>6.7566205995478184</c:v>
                </c:pt>
                <c:pt idx="4990">
                  <c:v>6.7566205995478184</c:v>
                </c:pt>
                <c:pt idx="4991">
                  <c:v>6.7566205995478184</c:v>
                </c:pt>
                <c:pt idx="4992">
                  <c:v>6.7566205995478184</c:v>
                </c:pt>
                <c:pt idx="4993">
                  <c:v>6.7566205995478184</c:v>
                </c:pt>
                <c:pt idx="4994">
                  <c:v>6.7566205995478184</c:v>
                </c:pt>
                <c:pt idx="4995">
                  <c:v>6.7566205995478184</c:v>
                </c:pt>
                <c:pt idx="4996">
                  <c:v>6.7566205995478184</c:v>
                </c:pt>
                <c:pt idx="4997">
                  <c:v>6.7566205995478184</c:v>
                </c:pt>
                <c:pt idx="4998">
                  <c:v>6.7566205995478184</c:v>
                </c:pt>
                <c:pt idx="4999">
                  <c:v>6.7566205995478184</c:v>
                </c:pt>
                <c:pt idx="5000">
                  <c:v>6.7566205995478184</c:v>
                </c:pt>
              </c:numCache>
            </c:numRef>
          </c:xVal>
          <c:yVal>
            <c:numRef>
              <c:f>'бросок-4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1.0260604299770062E-2</c:v>
                </c:pt>
                <c:pt idx="2">
                  <c:v>2.043839775892474E-2</c:v>
                </c:pt>
                <c:pt idx="3">
                  <c:v>3.0533380377464031E-2</c:v>
                </c:pt>
                <c:pt idx="4">
                  <c:v>4.0546106609990598E-2</c:v>
                </c:pt>
                <c:pt idx="5">
                  <c:v>5.0477127547073231E-2</c:v>
                </c:pt>
                <c:pt idx="6">
                  <c:v>6.0326986905493818E-2</c:v>
                </c:pt>
                <c:pt idx="7">
                  <c:v>7.0096221126391925E-2</c:v>
                </c:pt>
                <c:pt idx="8">
                  <c:v>7.9785359502841185E-2</c:v>
                </c:pt>
                <c:pt idx="9">
                  <c:v>8.9394924304890669E-2</c:v>
                </c:pt>
                <c:pt idx="10">
                  <c:v>9.8925430901884784E-2</c:v>
                </c:pt>
                <c:pt idx="11">
                  <c:v>0.10837738788213093</c:v>
                </c:pt>
                <c:pt idx="12">
                  <c:v>0.11775129716998389</c:v>
                </c:pt>
                <c:pt idx="13">
                  <c:v>0.12704765414041411</c:v>
                </c:pt>
                <c:pt idx="14">
                  <c:v>0.13626694773112472</c:v>
                </c:pt>
                <c:pt idx="15">
                  <c:v>0.14540966055228055</c:v>
                </c:pt>
                <c:pt idx="16">
                  <c:v>0.15447626899391004</c:v>
                </c:pt>
                <c:pt idx="17">
                  <c:v>0.16346724333103957</c:v>
                </c:pt>
                <c:pt idx="18">
                  <c:v>0.17238304782661781</c:v>
                </c:pt>
                <c:pt idx="19">
                  <c:v>0.1812241408322858</c:v>
                </c:pt>
                <c:pt idx="20">
                  <c:v>0.18999097488704708</c:v>
                </c:pt>
                <c:pt idx="21">
                  <c:v>0.19868399681389073</c:v>
                </c:pt>
                <c:pt idx="22">
                  <c:v>0.20730364781441807</c:v>
                </c:pt>
                <c:pt idx="23">
                  <c:v>0.21585036356152285</c:v>
                </c:pt>
                <c:pt idx="24">
                  <c:v>0.22432457429017319</c:v>
                </c:pt>
                <c:pt idx="25">
                  <c:v>0.23272670488634203</c:v>
                </c:pt>
                <c:pt idx="26">
                  <c:v>0.2410571749741314</c:v>
                </c:pt>
                <c:pt idx="27">
                  <c:v>0.24931639900113489</c:v>
                </c:pt>
                <c:pt idx="28">
                  <c:v>0.25750478632208129</c:v>
                </c:pt>
                <c:pt idx="29">
                  <c:v>0.26562274128080077</c:v>
                </c:pt>
                <c:pt idx="30">
                  <c:v>0.27367066329055439</c:v>
                </c:pt>
                <c:pt idx="31">
                  <c:v>0.28164894691276648</c:v>
                </c:pt>
                <c:pt idx="32">
                  <c:v>0.28955798193419763</c:v>
                </c:pt>
                <c:pt idx="33">
                  <c:v>0.29739815344259624</c:v>
                </c:pt>
                <c:pt idx="34">
                  <c:v>0.30516984190086399</c:v>
                </c:pt>
                <c:pt idx="35">
                  <c:v>0.3128734232197713</c:v>
                </c:pt>
                <c:pt idx="36">
                  <c:v>0.32050926882925623</c:v>
                </c:pt>
                <c:pt idx="37">
                  <c:v>0.3280777457483407</c:v>
                </c:pt>
                <c:pt idx="38">
                  <c:v>0.33557921665369583</c:v>
                </c:pt>
                <c:pt idx="39">
                  <c:v>0.3430140399468885</c:v>
                </c:pt>
                <c:pt idx="40">
                  <c:v>0.35038256982033938</c:v>
                </c:pt>
                <c:pt idx="41">
                  <c:v>0.35768515632202219</c:v>
                </c:pt>
                <c:pt idx="42">
                  <c:v>0.36492214541893353</c:v>
                </c:pt>
                <c:pt idx="43">
                  <c:v>0.37209387905936125</c:v>
                </c:pt>
                <c:pt idx="44">
                  <c:v>0.37920069523397892</c:v>
                </c:pt>
                <c:pt idx="45">
                  <c:v>0.38624292803579324</c:v>
                </c:pt>
                <c:pt idx="46">
                  <c:v>0.39322090771897023</c:v>
                </c:pt>
                <c:pt idx="47">
                  <c:v>0.40013496075656585</c:v>
                </c:pt>
                <c:pt idx="48">
                  <c:v>0.40698540989718535</c:v>
                </c:pt>
                <c:pt idx="49">
                  <c:v>0.41377257422059582</c:v>
                </c:pt>
                <c:pt idx="50">
                  <c:v>0.42049676919231505</c:v>
                </c:pt>
                <c:pt idx="51">
                  <c:v>0.42715830671719973</c:v>
                </c:pt>
                <c:pt idx="52">
                  <c:v>0.43375749519205492</c:v>
                </c:pt>
                <c:pt idx="53">
                  <c:v>0.4402946395572867</c:v>
                </c:pt>
                <c:pt idx="54">
                  <c:v>0.44677004134761922</c:v>
                </c:pt>
                <c:pt idx="55">
                  <c:v>0.45318399874189608</c:v>
                </c:pt>
                <c:pt idx="56">
                  <c:v>0.45953680661198687</c:v>
                </c:pt>
                <c:pt idx="57">
                  <c:v>0.46582875657081774</c:v>
                </c:pt>
                <c:pt idx="58">
                  <c:v>0.47206013701954547</c:v>
                </c:pt>
                <c:pt idx="59">
                  <c:v>0.47823123319389321</c:v>
                </c:pt>
                <c:pt idx="60">
                  <c:v>0.48434232720966641</c:v>
                </c:pt>
                <c:pt idx="61">
                  <c:v>0.49039369810746608</c:v>
                </c:pt>
                <c:pt idx="62">
                  <c:v>0.49638562189661695</c:v>
                </c:pt>
                <c:pt idx="63">
                  <c:v>0.50231837159832704</c:v>
                </c:pt>
                <c:pt idx="64">
                  <c:v>0.50819221728809538</c:v>
                </c:pt>
                <c:pt idx="65">
                  <c:v>0.51400742613738315</c:v>
                </c:pt>
                <c:pt idx="66">
                  <c:v>0.51976426245456442</c:v>
                </c:pt>
                <c:pt idx="67">
                  <c:v>0.5254629877251713</c:v>
                </c:pt>
                <c:pt idx="68">
                  <c:v>0.53110386065144854</c:v>
                </c:pt>
                <c:pt idx="69">
                  <c:v>0.53668713719123173</c:v>
                </c:pt>
                <c:pt idx="70">
                  <c:v>0.54221307059616364</c:v>
                </c:pt>
                <c:pt idx="71">
                  <c:v>0.54768191144926182</c:v>
                </c:pt>
                <c:pt idx="72">
                  <c:v>0.55309390770185141</c:v>
                </c:pt>
                <c:pt idx="73">
                  <c:v>0.55844930470987597</c:v>
                </c:pt>
                <c:pt idx="74">
                  <c:v>0.56374834526959949</c:v>
                </c:pt>
                <c:pt idx="75">
                  <c:v>0.5689912696527113</c:v>
                </c:pt>
                <c:pt idx="76">
                  <c:v>0.57417831564084687</c:v>
                </c:pt>
                <c:pt idx="77">
                  <c:v>0.57930971855953617</c:v>
                </c:pt>
                <c:pt idx="78">
                  <c:v>0.58438571131159045</c:v>
                </c:pt>
                <c:pt idx="79">
                  <c:v>0.58940652440994024</c:v>
                </c:pt>
                <c:pt idx="80">
                  <c:v>0.59437238600993447</c:v>
                </c:pt>
                <c:pt idx="81">
                  <c:v>0.59928352194111156</c:v>
                </c:pt>
                <c:pt idx="82">
                  <c:v>0.60414015573845381</c:v>
                </c:pt>
                <c:pt idx="83">
                  <c:v>0.60894250867313504</c:v>
                </c:pt>
                <c:pt idx="84">
                  <c:v>0.61369079978277075</c:v>
                </c:pt>
                <c:pt idx="85">
                  <c:v>0.61838524590118216</c:v>
                </c:pt>
                <c:pt idx="86">
                  <c:v>0.62302606168768282</c:v>
                </c:pt>
                <c:pt idx="87">
                  <c:v>0.62761345965589665</c:v>
                </c:pt>
                <c:pt idx="88">
                  <c:v>0.63214765020211849</c:v>
                </c:pt>
                <c:pt idx="89">
                  <c:v>0.63662884163322353</c:v>
                </c:pt>
                <c:pt idx="90">
                  <c:v>0.64105724019413712</c:v>
                </c:pt>
                <c:pt idx="91">
                  <c:v>0.64543305009487117</c:v>
                </c:pt>
                <c:pt idx="92">
                  <c:v>0.64975647353713717</c:v>
                </c:pt>
                <c:pt idx="93">
                  <c:v>0.654027710740543</c:v>
                </c:pt>
                <c:pt idx="94">
                  <c:v>0.65824695996838234</c:v>
                </c:pt>
                <c:pt idx="95">
                  <c:v>0.66241441755302388</c:v>
                </c:pt>
                <c:pt idx="96">
                  <c:v>0.66653027792090824</c:v>
                </c:pt>
                <c:pt idx="97">
                  <c:v>0.67059473361716004</c:v>
                </c:pt>
                <c:pt idx="98">
                  <c:v>0.67460797532982253</c:v>
                </c:pt>
                <c:pt idx="99">
                  <c:v>0.67857019191372192</c:v>
                </c:pt>
                <c:pt idx="100">
                  <c:v>0.68248157041396817</c:v>
                </c:pt>
                <c:pt idx="101">
                  <c:v>0.68634229608909969</c:v>
                </c:pt>
                <c:pt idx="102">
                  <c:v>0.69015255243387785</c:v>
                </c:pt>
                <c:pt idx="103">
                  <c:v>0.69391252120173819</c:v>
                </c:pt>
                <c:pt idx="104">
                  <c:v>0.69762238242690522</c:v>
                </c:pt>
                <c:pt idx="105">
                  <c:v>0.70128231444617639</c:v>
                </c:pt>
                <c:pt idx="106">
                  <c:v>0.70489249392038167</c:v>
                </c:pt>
                <c:pt idx="107">
                  <c:v>0.70845309585552474</c:v>
                </c:pt>
                <c:pt idx="108">
                  <c:v>0.71196429362361136</c:v>
                </c:pt>
                <c:pt idx="109">
                  <c:v>0.71542625898317158</c:v>
                </c:pt>
                <c:pt idx="110">
                  <c:v>0.71883916209948007</c:v>
                </c:pt>
                <c:pt idx="111">
                  <c:v>0.72220317156448133</c:v>
                </c:pt>
                <c:pt idx="112">
                  <c:v>0.72551845441642404</c:v>
                </c:pt>
                <c:pt idx="113">
                  <c:v>0.72878517615921123</c:v>
                </c:pt>
                <c:pt idx="114">
                  <c:v>0.73200350078146981</c:v>
                </c:pt>
                <c:pt idx="115">
                  <c:v>0.73517359077534572</c:v>
                </c:pt>
                <c:pt idx="116">
                  <c:v>0.73829560715502929</c:v>
                </c:pt>
                <c:pt idx="117">
                  <c:v>0.74136970947501546</c:v>
                </c:pt>
                <c:pt idx="118">
                  <c:v>0.74439605584810353</c:v>
                </c:pt>
                <c:pt idx="119">
                  <c:v>0.74737480296314207</c:v>
                </c:pt>
                <c:pt idx="120">
                  <c:v>0.75030610610252202</c:v>
                </c:pt>
                <c:pt idx="121">
                  <c:v>0.75319011915942335</c:v>
                </c:pt>
                <c:pt idx="122">
                  <c:v>0.75602699465481993</c:v>
                </c:pt>
                <c:pt idx="123">
                  <c:v>0.75881688375424594</c:v>
                </c:pt>
                <c:pt idx="124">
                  <c:v>0.76155993628432883</c:v>
                </c:pt>
                <c:pt idx="125">
                  <c:v>0.76425630074909223</c:v>
                </c:pt>
                <c:pt idx="126">
                  <c:v>0.76690612434603367</c:v>
                </c:pt>
                <c:pt idx="127">
                  <c:v>0.76950955298198032</c:v>
                </c:pt>
                <c:pt idx="128">
                  <c:v>0.77206673128872694</c:v>
                </c:pt>
                <c:pt idx="129">
                  <c:v>0.77457780263845977</c:v>
                </c:pt>
                <c:pt idx="130">
                  <c:v>0.77704290915896956</c:v>
                </c:pt>
                <c:pt idx="131">
                  <c:v>0.77946219174865883</c:v>
                </c:pt>
                <c:pt idx="132">
                  <c:v>0.78183579009134496</c:v>
                </c:pt>
                <c:pt idx="133">
                  <c:v>0.78416384267086392</c:v>
                </c:pt>
                <c:pt idx="134">
                  <c:v>0.78644648678547791</c:v>
                </c:pt>
                <c:pt idx="135">
                  <c:v>0.78868385856208933</c:v>
                </c:pt>
                <c:pt idx="136">
                  <c:v>0.79087609297026595</c:v>
                </c:pt>
                <c:pt idx="137">
                  <c:v>0.79302332383607888</c:v>
                </c:pt>
                <c:pt idx="138">
                  <c:v>0.79512568385575744</c:v>
                </c:pt>
                <c:pt idx="139">
                  <c:v>0.79718330460916387</c:v>
                </c:pt>
                <c:pt idx="140">
                  <c:v>0.79919631657309076</c:v>
                </c:pt>
                <c:pt idx="141">
                  <c:v>0.80116484913438379</c:v>
                </c:pt>
                <c:pt idx="142">
                  <c:v>0.80308903060289394</c:v>
                </c:pt>
                <c:pt idx="143">
                  <c:v>0.80496898822426044</c:v>
                </c:pt>
                <c:pt idx="144">
                  <c:v>0.80680484819252807</c:v>
                </c:pt>
                <c:pt idx="145">
                  <c:v>0.80859673566260215</c:v>
                </c:pt>
                <c:pt idx="146">
                  <c:v>0.8103447747625423</c:v>
                </c:pt>
                <c:pt idx="147">
                  <c:v>0.81204908860569902</c:v>
                </c:pt>
                <c:pt idx="148">
                  <c:v>0.81370979930269549</c:v>
                </c:pt>
                <c:pt idx="149">
                  <c:v>0.81532702797325607</c:v>
                </c:pt>
                <c:pt idx="150">
                  <c:v>0.8169008947578853</c:v>
                </c:pt>
                <c:pt idx="151">
                  <c:v>0.81843151882939902</c:v>
                </c:pt>
                <c:pt idx="152">
                  <c:v>0.81991901840431036</c:v>
                </c:pt>
                <c:pt idx="153">
                  <c:v>0.82136351075407277</c:v>
                </c:pt>
                <c:pt idx="154">
                  <c:v>0.82276511221618231</c:v>
                </c:pt>
                <c:pt idx="155">
                  <c:v>0.82412393820514207</c:v>
                </c:pt>
                <c:pt idx="156">
                  <c:v>0.82544010322328976</c:v>
                </c:pt>
                <c:pt idx="157">
                  <c:v>0.82671372087149175</c:v>
                </c:pt>
                <c:pt idx="158">
                  <c:v>0.82794490385970543</c:v>
                </c:pt>
                <c:pt idx="159">
                  <c:v>0.82913376401741112</c:v>
                </c:pt>
                <c:pt idx="160">
                  <c:v>0.83028041230391703</c:v>
                </c:pt>
                <c:pt idx="161">
                  <c:v>0.83138495881853824</c:v>
                </c:pt>
                <c:pt idx="162">
                  <c:v>0.83244751281065166</c:v>
                </c:pt>
                <c:pt idx="163">
                  <c:v>0.83346818268962963</c:v>
                </c:pt>
                <c:pt idx="164">
                  <c:v>0.8344470760346534</c:v>
                </c:pt>
                <c:pt idx="165">
                  <c:v>0.83538429960440852</c:v>
                </c:pt>
                <c:pt idx="166">
                  <c:v>0.8362799593466641</c:v>
                </c:pt>
                <c:pt idx="167">
                  <c:v>0.8371341604077378</c:v>
                </c:pt>
                <c:pt idx="168">
                  <c:v>0.83794700714184767</c:v>
                </c:pt>
                <c:pt idx="169">
                  <c:v>0.83871860312035373</c:v>
                </c:pt>
                <c:pt idx="170">
                  <c:v>0.83944905114088986</c:v>
                </c:pt>
                <c:pt idx="171">
                  <c:v>0.84013845323638792</c:v>
                </c:pt>
                <c:pt idx="172">
                  <c:v>0.84078691068399669</c:v>
                </c:pt>
                <c:pt idx="173">
                  <c:v>0.84139452401389558</c:v>
                </c:pt>
                <c:pt idx="174">
                  <c:v>0.8419613930180061</c:v>
                </c:pt>
                <c:pt idx="175">
                  <c:v>0.84248761675860195</c:v>
                </c:pt>
                <c:pt idx="176">
                  <c:v>0.8429732935768196</c:v>
                </c:pt>
                <c:pt idx="177">
                  <c:v>0.84341852110106996</c:v>
                </c:pt>
                <c:pt idx="178">
                  <c:v>0.84382339625535419</c:v>
                </c:pt>
                <c:pt idx="179">
                  <c:v>0.84418801526748366</c:v>
                </c:pt>
                <c:pt idx="180">
                  <c:v>0.84451247367720572</c:v>
                </c:pt>
                <c:pt idx="181">
                  <c:v>0.84479686634423756</c:v>
                </c:pt>
                <c:pt idx="182">
                  <c:v>0.84504128745620843</c:v>
                </c:pt>
                <c:pt idx="183">
                  <c:v>0.84524583053651203</c:v>
                </c:pt>
                <c:pt idx="184">
                  <c:v>0.84541058845207051</c:v>
                </c:pt>
                <c:pt idx="185">
                  <c:v>0.84553565342101089</c:v>
                </c:pt>
                <c:pt idx="186">
                  <c:v>0.84562111702025577</c:v>
                </c:pt>
                <c:pt idx="187">
                  <c:v>0.845667070193029</c:v>
                </c:pt>
                <c:pt idx="188">
                  <c:v>0.84567360325627794</c:v>
                </c:pt>
                <c:pt idx="189">
                  <c:v>0.84564080590801316</c:v>
                </c:pt>
                <c:pt idx="190">
                  <c:v>0.8455687672345672</c:v>
                </c:pt>
                <c:pt idx="191">
                  <c:v>0.8454575757177728</c:v>
                </c:pt>
                <c:pt idx="192">
                  <c:v>0.84530731924206259</c:v>
                </c:pt>
                <c:pt idx="193">
                  <c:v>0.84511808510149078</c:v>
                </c:pt>
                <c:pt idx="194">
                  <c:v>0.84488996000667815</c:v>
                </c:pt>
                <c:pt idx="195">
                  <c:v>0.84462303009168127</c:v>
                </c:pt>
                <c:pt idx="196">
                  <c:v>0.84431738092078712</c:v>
                </c:pt>
                <c:pt idx="197">
                  <c:v>0.84397309749523408</c:v>
                </c:pt>
                <c:pt idx="198">
                  <c:v>0.84359026425986039</c:v>
                </c:pt>
                <c:pt idx="199">
                  <c:v>0.84316896510968087</c:v>
                </c:pt>
                <c:pt idx="200">
                  <c:v>0.84270928339639317</c:v>
                </c:pt>
                <c:pt idx="201">
                  <c:v>0.8422113019348143</c:v>
                </c:pt>
                <c:pt idx="202">
                  <c:v>0.84167510300924819</c:v>
                </c:pt>
                <c:pt idx="203">
                  <c:v>0.84110076837978576</c:v>
                </c:pt>
                <c:pt idx="204">
                  <c:v>0.84048837928853792</c:v>
                </c:pt>
                <c:pt idx="205">
                  <c:v>0.83983801646580258</c:v>
                </c:pt>
                <c:pt idx="206">
                  <c:v>0.83914976013616649</c:v>
                </c:pt>
                <c:pt idx="207">
                  <c:v>0.83842369002454276</c:v>
                </c:pt>
                <c:pt idx="208">
                  <c:v>0.83765988536214486</c:v>
                </c:pt>
                <c:pt idx="209">
                  <c:v>0.83685842489239848</c:v>
                </c:pt>
                <c:pt idx="210">
                  <c:v>0.83601938687679078</c:v>
                </c:pt>
                <c:pt idx="211">
                  <c:v>0.8351428491006595</c:v>
                </c:pt>
                <c:pt idx="212">
                  <c:v>0.83422888887892099</c:v>
                </c:pt>
                <c:pt idx="213">
                  <c:v>0.8332775830617396</c:v>
                </c:pt>
                <c:pt idx="214">
                  <c:v>0.83228900804013772</c:v>
                </c:pt>
                <c:pt idx="215">
                  <c:v>0.83126323975154826</c:v>
                </c:pt>
                <c:pt idx="216">
                  <c:v>0.83020035368530976</c:v>
                </c:pt>
                <c:pt idx="217">
                  <c:v>0.82910042488810509</c:v>
                </c:pt>
                <c:pt idx="218">
                  <c:v>0.82796352796934403</c:v>
                </c:pt>
                <c:pt idx="219">
                  <c:v>0.82678973710649128</c:v>
                </c:pt>
                <c:pt idx="220">
                  <c:v>0.82557912605033956</c:v>
                </c:pt>
                <c:pt idx="221">
                  <c:v>0.82433176813022924</c:v>
                </c:pt>
                <c:pt idx="222">
                  <c:v>0.82304773625921446</c:v>
                </c:pt>
                <c:pt idx="223">
                  <c:v>0.82172710293917761</c:v>
                </c:pt>
                <c:pt idx="224">
                  <c:v>0.82036994026589083</c:v>
                </c:pt>
                <c:pt idx="225">
                  <c:v>0.81897631993402742</c:v>
                </c:pt>
                <c:pt idx="226">
                  <c:v>0.81754631324212168</c:v>
                </c:pt>
                <c:pt idx="227">
                  <c:v>0.81607999109747964</c:v>
                </c:pt>
                <c:pt idx="228">
                  <c:v>0.81457742402103961</c:v>
                </c:pt>
                <c:pt idx="229">
                  <c:v>0.81303868215218433</c:v>
                </c:pt>
                <c:pt idx="230">
                  <c:v>0.81146383525350485</c:v>
                </c:pt>
                <c:pt idx="231">
                  <c:v>0.80985295271551638</c:v>
                </c:pt>
                <c:pt idx="232">
                  <c:v>0.80820610356132749</c:v>
                </c:pt>
                <c:pt idx="233">
                  <c:v>0.80652335645126205</c:v>
                </c:pt>
                <c:pt idx="234">
                  <c:v>0.8048047796874358</c:v>
                </c:pt>
                <c:pt idx="235">
                  <c:v>0.80305044121828673</c:v>
                </c:pt>
                <c:pt idx="236">
                  <c:v>0.8012604086430607</c:v>
                </c:pt>
                <c:pt idx="237">
                  <c:v>0.79943474921625246</c:v>
                </c:pt>
                <c:pt idx="238">
                  <c:v>0.79757352985200247</c:v>
                </c:pt>
                <c:pt idx="239">
                  <c:v>0.79567681712845062</c:v>
                </c:pt>
                <c:pt idx="240">
                  <c:v>0.79374467729204623</c:v>
                </c:pt>
                <c:pt idx="241">
                  <c:v>0.79177717626181554</c:v>
                </c:pt>
                <c:pt idx="242">
                  <c:v>0.78977437963358732</c:v>
                </c:pt>
                <c:pt idx="243">
                  <c:v>0.78773635268417663</c:v>
                </c:pt>
                <c:pt idx="244">
                  <c:v>0.7856631603755273</c:v>
                </c:pt>
                <c:pt idx="245">
                  <c:v>0.78355486735881341</c:v>
                </c:pt>
                <c:pt idx="246">
                  <c:v>0.78141153797850038</c:v>
                </c:pt>
                <c:pt idx="247">
                  <c:v>0.7792332362763662</c:v>
                </c:pt>
                <c:pt idx="248">
                  <c:v>0.77702002599548337</c:v>
                </c:pt>
                <c:pt idx="249">
                  <c:v>0.77477197058416081</c:v>
                </c:pt>
                <c:pt idx="250">
                  <c:v>0.7724891331998478</c:v>
                </c:pt>
                <c:pt idx="251">
                  <c:v>0.77017157671299918</c:v>
                </c:pt>
                <c:pt idx="252">
                  <c:v>0.76781936371090265</c:v>
                </c:pt>
                <c:pt idx="253">
                  <c:v>0.76543255650146846</c:v>
                </c:pt>
                <c:pt idx="254">
                  <c:v>0.76301121711698172</c:v>
                </c:pt>
                <c:pt idx="255">
                  <c:v>0.7605554073178179</c:v>
                </c:pt>
                <c:pt idx="256">
                  <c:v>0.75806518859612204</c:v>
                </c:pt>
                <c:pt idx="257">
                  <c:v>0.75554062217945139</c:v>
                </c:pt>
                <c:pt idx="258">
                  <c:v>0.75298176903438263</c:v>
                </c:pt>
                <c:pt idx="259">
                  <c:v>0.75038868987008334</c:v>
                </c:pt>
                <c:pt idx="260">
                  <c:v>0.74776144514184839</c:v>
                </c:pt>
                <c:pt idx="261">
                  <c:v>0.74510009505460162</c:v>
                </c:pt>
                <c:pt idx="262">
                  <c:v>0.74240469956636312</c:v>
                </c:pt>
                <c:pt idx="263">
                  <c:v>0.7396753183916821</c:v>
                </c:pt>
                <c:pt idx="264">
                  <c:v>0.73691201100503589</c:v>
                </c:pt>
                <c:pt idx="265">
                  <c:v>0.73411483664419575</c:v>
                </c:pt>
                <c:pt idx="266">
                  <c:v>0.73128385431355936</c:v>
                </c:pt>
                <c:pt idx="267">
                  <c:v>0.72841912278744991</c:v>
                </c:pt>
                <c:pt idx="268">
                  <c:v>0.72552070061338314</c:v>
                </c:pt>
                <c:pt idx="269">
                  <c:v>0.72258864611530194</c:v>
                </c:pt>
                <c:pt idx="270">
                  <c:v>0.71962301739677847</c:v>
                </c:pt>
                <c:pt idx="271">
                  <c:v>0.71662387234418501</c:v>
                </c:pt>
                <c:pt idx="272">
                  <c:v>0.71359126862983291</c:v>
                </c:pt>
                <c:pt idx="273">
                  <c:v>0.71052526371508051</c:v>
                </c:pt>
                <c:pt idx="274">
                  <c:v>0.70742591485341022</c:v>
                </c:pt>
                <c:pt idx="275">
                  <c:v>0.70429327909347439</c:v>
                </c:pt>
                <c:pt idx="276">
                  <c:v>0.70112741328211137</c:v>
                </c:pt>
                <c:pt idx="277">
                  <c:v>0.69792837406733099</c:v>
                </c:pt>
                <c:pt idx="278">
                  <c:v>0.69469621790127023</c:v>
                </c:pt>
                <c:pt idx="279">
                  <c:v>0.69143100104311883</c:v>
                </c:pt>
                <c:pt idx="280">
                  <c:v>0.68813277956201624</c:v>
                </c:pt>
                <c:pt idx="281">
                  <c:v>0.68480160933991852</c:v>
                </c:pt>
                <c:pt idx="282">
                  <c:v>0.68143754607443685</c:v>
                </c:pt>
                <c:pt idx="283">
                  <c:v>0.67804064528164687</c:v>
                </c:pt>
                <c:pt idx="284">
                  <c:v>0.67461096229886963</c:v>
                </c:pt>
                <c:pt idx="285">
                  <c:v>0.67114855228742465</c:v>
                </c:pt>
                <c:pt idx="286">
                  <c:v>0.66765347023535426</c:v>
                </c:pt>
                <c:pt idx="287">
                  <c:v>0.66412577096012049</c:v>
                </c:pt>
                <c:pt idx="288">
                  <c:v>0.6605655091112741</c:v>
                </c:pt>
                <c:pt idx="289">
                  <c:v>0.6569727391730964</c:v>
                </c:pt>
                <c:pt idx="290">
                  <c:v>0.6533475154672137</c:v>
                </c:pt>
                <c:pt idx="291">
                  <c:v>0.64968989215518491</c:v>
                </c:pt>
                <c:pt idx="292">
                  <c:v>0.64599992324106181</c:v>
                </c:pt>
                <c:pt idx="293">
                  <c:v>0.6422776625739236</c:v>
                </c:pt>
                <c:pt idx="294">
                  <c:v>0.6385231638503841</c:v>
                </c:pt>
                <c:pt idx="295">
                  <c:v>0.63473648061707344</c:v>
                </c:pt>
                <c:pt idx="296">
                  <c:v>0.63091766627309331</c:v>
                </c:pt>
                <c:pt idx="297">
                  <c:v>0.6270667740724466</c:v>
                </c:pt>
                <c:pt idx="298">
                  <c:v>0.62318385712644109</c:v>
                </c:pt>
                <c:pt idx="299">
                  <c:v>0.61926896840606793</c:v>
                </c:pt>
                <c:pt idx="300">
                  <c:v>0.61532216074435486</c:v>
                </c:pt>
                <c:pt idx="301">
                  <c:v>0.61134348683869411</c:v>
                </c:pt>
                <c:pt idx="302">
                  <c:v>0.60733299925314543</c:v>
                </c:pt>
                <c:pt idx="303">
                  <c:v>0.60329075042071467</c:v>
                </c:pt>
                <c:pt idx="304">
                  <c:v>0.59921679264560712</c:v>
                </c:pt>
                <c:pt idx="305">
                  <c:v>0.59511117810545711</c:v>
                </c:pt>
                <c:pt idx="306">
                  <c:v>0.59097395885353288</c:v>
                </c:pt>
                <c:pt idx="307">
                  <c:v>0.58680518682091765</c:v>
                </c:pt>
                <c:pt idx="308">
                  <c:v>0.58260491381866675</c:v>
                </c:pt>
                <c:pt idx="309">
                  <c:v>0.57837319153994082</c:v>
                </c:pt>
                <c:pt idx="310">
                  <c:v>0.57411007156211535</c:v>
                </c:pt>
                <c:pt idx="311">
                  <c:v>0.56981560534886744</c:v>
                </c:pt>
                <c:pt idx="312">
                  <c:v>0.56548984425223825</c:v>
                </c:pt>
                <c:pt idx="313">
                  <c:v>0.56113283951467319</c:v>
                </c:pt>
                <c:pt idx="314">
                  <c:v>0.55674464227103859</c:v>
                </c:pt>
                <c:pt idx="315">
                  <c:v>0.55232530355061604</c:v>
                </c:pt>
                <c:pt idx="316">
                  <c:v>0.54787487427907366</c:v>
                </c:pt>
                <c:pt idx="317">
                  <c:v>0.54339340528041491</c:v>
                </c:pt>
                <c:pt idx="318">
                  <c:v>0.53888094727890501</c:v>
                </c:pt>
                <c:pt idx="319">
                  <c:v>0.53433755090097546</c:v>
                </c:pt>
                <c:pt idx="320">
                  <c:v>0.52976326667710616</c:v>
                </c:pt>
                <c:pt idx="321">
                  <c:v>0.52515814504368552</c:v>
                </c:pt>
                <c:pt idx="322">
                  <c:v>0.52052223634484895</c:v>
                </c:pt>
                <c:pt idx="323">
                  <c:v>0.51585559083429577</c:v>
                </c:pt>
                <c:pt idx="324">
                  <c:v>0.51115825867708431</c:v>
                </c:pt>
                <c:pt idx="325">
                  <c:v>0.50643028995140582</c:v>
                </c:pt>
                <c:pt idx="326">
                  <c:v>0.50167173465033699</c:v>
                </c:pt>
                <c:pt idx="327">
                  <c:v>0.49688264268357185</c:v>
                </c:pt>
                <c:pt idx="328">
                  <c:v>0.49206306387913179</c:v>
                </c:pt>
                <c:pt idx="329">
                  <c:v>0.48721304798505555</c:v>
                </c:pt>
                <c:pt idx="330">
                  <c:v>0.48233264467106812</c:v>
                </c:pt>
                <c:pt idx="331">
                  <c:v>0.47742190353022912</c:v>
                </c:pt>
                <c:pt idx="332">
                  <c:v>0.47248087408056061</c:v>
                </c:pt>
                <c:pt idx="333">
                  <c:v>0.4675096057666549</c:v>
                </c:pt>
                <c:pt idx="334">
                  <c:v>0.46250814796126183</c:v>
                </c:pt>
                <c:pt idx="335">
                  <c:v>0.45747654996685605</c:v>
                </c:pt>
                <c:pt idx="336">
                  <c:v>0.45241486101718453</c:v>
                </c:pt>
                <c:pt idx="337">
                  <c:v>0.44732313027879406</c:v>
                </c:pt>
                <c:pt idx="338">
                  <c:v>0.44220140685253917</c:v>
                </c:pt>
                <c:pt idx="339">
                  <c:v>0.43704973977507028</c:v>
                </c:pt>
                <c:pt idx="340">
                  <c:v>0.43186817802030275</c:v>
                </c:pt>
                <c:pt idx="341">
                  <c:v>0.42665677050086631</c:v>
                </c:pt>
                <c:pt idx="342">
                  <c:v>0.42141556606953545</c:v>
                </c:pt>
                <c:pt idx="343">
                  <c:v>0.41614461352064047</c:v>
                </c:pt>
                <c:pt idx="344">
                  <c:v>0.41084396159145997</c:v>
                </c:pt>
                <c:pt idx="345">
                  <c:v>0.4055136589635942</c:v>
                </c:pt>
                <c:pt idx="346">
                  <c:v>0.40015375426431971</c:v>
                </c:pt>
                <c:pt idx="347">
                  <c:v>0.39476429606792551</c:v>
                </c:pt>
                <c:pt idx="348">
                  <c:v>0.38934533289703072</c:v>
                </c:pt>
                <c:pt idx="349">
                  <c:v>0.38389691322388358</c:v>
                </c:pt>
                <c:pt idx="350">
                  <c:v>0.37841908547164277</c:v>
                </c:pt>
                <c:pt idx="351">
                  <c:v>0.37291189801563995</c:v>
                </c:pt>
                <c:pt idx="352">
                  <c:v>0.3673753991846247</c:v>
                </c:pt>
                <c:pt idx="353">
                  <c:v>0.36180963726199139</c:v>
                </c:pt>
                <c:pt idx="354">
                  <c:v>0.35621466048698835</c:v>
                </c:pt>
                <c:pt idx="355">
                  <c:v>0.35059051705590916</c:v>
                </c:pt>
                <c:pt idx="356">
                  <c:v>0.34493725512326667</c:v>
                </c:pt>
                <c:pt idx="357">
                  <c:v>0.33925492280294922</c:v>
                </c:pt>
                <c:pt idx="358">
                  <c:v>0.33354356816935987</c:v>
                </c:pt>
                <c:pt idx="359">
                  <c:v>0.32780323925853816</c:v>
                </c:pt>
                <c:pt idx="360">
                  <c:v>0.32203398406926476</c:v>
                </c:pt>
                <c:pt idx="361">
                  <c:v>0.31623585056414932</c:v>
                </c:pt>
                <c:pt idx="362">
                  <c:v>0.3104088866707011</c:v>
                </c:pt>
                <c:pt idx="363">
                  <c:v>0.30455314028238317</c:v>
                </c:pt>
                <c:pt idx="364">
                  <c:v>0.29866865925964964</c:v>
                </c:pt>
                <c:pt idx="365">
                  <c:v>0.29275549143096652</c:v>
                </c:pt>
                <c:pt idx="366">
                  <c:v>0.28681368459381607</c:v>
                </c:pt>
                <c:pt idx="367">
                  <c:v>0.2808432865156848</c:v>
                </c:pt>
                <c:pt idx="368">
                  <c:v>0.27484434493503518</c:v>
                </c:pt>
                <c:pt idx="369">
                  <c:v>0.26881690756226134</c:v>
                </c:pt>
                <c:pt idx="370">
                  <c:v>0.26276102208062868</c:v>
                </c:pt>
                <c:pt idx="371">
                  <c:v>0.25667673614719755</c:v>
                </c:pt>
                <c:pt idx="372">
                  <c:v>0.25056409739373131</c:v>
                </c:pt>
                <c:pt idx="373">
                  <c:v>0.24442315342758836</c:v>
                </c:pt>
                <c:pt idx="374">
                  <c:v>0.23825395183259898</c:v>
                </c:pt>
                <c:pt idx="375">
                  <c:v>0.23205654016992641</c:v>
                </c:pt>
                <c:pt idx="376">
                  <c:v>0.22583096597891272</c:v>
                </c:pt>
                <c:pt idx="377">
                  <c:v>0.21957727677790928</c:v>
                </c:pt>
                <c:pt idx="378">
                  <c:v>0.21329552006509228</c:v>
                </c:pt>
                <c:pt idx="379">
                  <c:v>0.206985743319263</c:v>
                </c:pt>
                <c:pt idx="380">
                  <c:v>0.20064799400063332</c:v>
                </c:pt>
                <c:pt idx="381">
                  <c:v>0.19428231955159619</c:v>
                </c:pt>
                <c:pt idx="382">
                  <c:v>0.18788876739748159</c:v>
                </c:pt>
                <c:pt idx="383">
                  <c:v>0.18146738494729778</c:v>
                </c:pt>
                <c:pt idx="384">
                  <c:v>0.17501821959445799</c:v>
                </c:pt>
                <c:pt idx="385">
                  <c:v>0.16854131871749281</c:v>
                </c:pt>
                <c:pt idx="386">
                  <c:v>0.16203672968074814</c:v>
                </c:pt>
                <c:pt idx="387">
                  <c:v>0.15550449983506912</c:v>
                </c:pt>
                <c:pt idx="388">
                  <c:v>0.14894467651846977</c:v>
                </c:pt>
                <c:pt idx="389">
                  <c:v>0.14235730705678887</c:v>
                </c:pt>
                <c:pt idx="390">
                  <c:v>0.13574243876433179</c:v>
                </c:pt>
                <c:pt idx="391">
                  <c:v>0.12910011894449855</c:v>
                </c:pt>
                <c:pt idx="392">
                  <c:v>0.12243039489039835</c:v>
                </c:pt>
                <c:pt idx="393">
                  <c:v>0.11573331388545041</c:v>
                </c:pt>
                <c:pt idx="394">
                  <c:v>0.10900892320397138</c:v>
                </c:pt>
                <c:pt idx="395">
                  <c:v>0.10225727011174938</c:v>
                </c:pt>
                <c:pt idx="396">
                  <c:v>9.5478401866604889E-2</c:v>
                </c:pt>
                <c:pt idx="397">
                  <c:v>8.8672365718938342E-2</c:v>
                </c:pt>
                <c:pt idx="398">
                  <c:v>8.1839208912264774E-2</c:v>
                </c:pt>
                <c:pt idx="399">
                  <c:v>7.4978978683735514E-2</c:v>
                </c:pt>
                <c:pt idx="400">
                  <c:v>6.8091722264647006E-2</c:v>
                </c:pt>
                <c:pt idx="401">
                  <c:v>6.1177486880936972E-2</c:v>
                </c:pt>
                <c:pt idx="402">
                  <c:v>5.4236319753667862E-2</c:v>
                </c:pt>
                <c:pt idx="403">
                  <c:v>4.7268268099497843E-2</c:v>
                </c:pt>
                <c:pt idx="404">
                  <c:v>4.027337913113932E-2</c:v>
                </c:pt>
                <c:pt idx="405">
                  <c:v>3.3251700057805186E-2</c:v>
                </c:pt>
                <c:pt idx="406">
                  <c:v>2.6203278085642812E-2</c:v>
                </c:pt>
                <c:pt idx="407">
                  <c:v>1.9128160418155959E-2</c:v>
                </c:pt>
                <c:pt idx="408">
                  <c:v>1.2026394256614656E-2</c:v>
                </c:pt>
                <c:pt idx="409">
                  <c:v>4.8980268004531757E-3</c:v>
                </c:pt>
                <c:pt idx="410">
                  <c:v>-2.2568947523437834E-3</c:v>
                </c:pt>
                <c:pt idx="411">
                  <c:v>-2.2568947523437834E-3</c:v>
                </c:pt>
                <c:pt idx="412">
                  <c:v>-2.2568947523437834E-3</c:v>
                </c:pt>
                <c:pt idx="413">
                  <c:v>-2.2568947523437834E-3</c:v>
                </c:pt>
                <c:pt idx="414">
                  <c:v>-2.2568947523437834E-3</c:v>
                </c:pt>
                <c:pt idx="415">
                  <c:v>-2.2568947523437834E-3</c:v>
                </c:pt>
                <c:pt idx="416">
                  <c:v>-2.2568947523437834E-3</c:v>
                </c:pt>
                <c:pt idx="417">
                  <c:v>-2.2568947523437834E-3</c:v>
                </c:pt>
                <c:pt idx="418">
                  <c:v>-2.2568947523437834E-3</c:v>
                </c:pt>
                <c:pt idx="419">
                  <c:v>-2.2568947523437834E-3</c:v>
                </c:pt>
                <c:pt idx="420">
                  <c:v>-2.2568947523437834E-3</c:v>
                </c:pt>
                <c:pt idx="421">
                  <c:v>-2.2568947523437834E-3</c:v>
                </c:pt>
                <c:pt idx="422">
                  <c:v>-2.2568947523437834E-3</c:v>
                </c:pt>
                <c:pt idx="423">
                  <c:v>-2.2568947523437834E-3</c:v>
                </c:pt>
                <c:pt idx="424">
                  <c:v>-2.2568947523437834E-3</c:v>
                </c:pt>
                <c:pt idx="425">
                  <c:v>-2.2568947523437834E-3</c:v>
                </c:pt>
                <c:pt idx="426">
                  <c:v>-2.2568947523437834E-3</c:v>
                </c:pt>
                <c:pt idx="427">
                  <c:v>-2.2568947523437834E-3</c:v>
                </c:pt>
                <c:pt idx="428">
                  <c:v>-2.2568947523437834E-3</c:v>
                </c:pt>
                <c:pt idx="429">
                  <c:v>-2.2568947523437834E-3</c:v>
                </c:pt>
                <c:pt idx="430">
                  <c:v>-2.2568947523437834E-3</c:v>
                </c:pt>
                <c:pt idx="431">
                  <c:v>-2.2568947523437834E-3</c:v>
                </c:pt>
                <c:pt idx="432">
                  <c:v>-2.2568947523437834E-3</c:v>
                </c:pt>
                <c:pt idx="433">
                  <c:v>-2.2568947523437834E-3</c:v>
                </c:pt>
                <c:pt idx="434">
                  <c:v>-2.2568947523437834E-3</c:v>
                </c:pt>
                <c:pt idx="435">
                  <c:v>-2.2568947523437834E-3</c:v>
                </c:pt>
                <c:pt idx="436">
                  <c:v>-2.2568947523437834E-3</c:v>
                </c:pt>
                <c:pt idx="437">
                  <c:v>-2.2568947523437834E-3</c:v>
                </c:pt>
                <c:pt idx="438">
                  <c:v>-2.2568947523437834E-3</c:v>
                </c:pt>
                <c:pt idx="439">
                  <c:v>-2.2568947523437834E-3</c:v>
                </c:pt>
                <c:pt idx="440">
                  <c:v>-2.2568947523437834E-3</c:v>
                </c:pt>
                <c:pt idx="441">
                  <c:v>-2.2568947523437834E-3</c:v>
                </c:pt>
                <c:pt idx="442">
                  <c:v>-2.2568947523437834E-3</c:v>
                </c:pt>
                <c:pt idx="443">
                  <c:v>-2.2568947523437834E-3</c:v>
                </c:pt>
                <c:pt idx="444">
                  <c:v>-2.2568947523437834E-3</c:v>
                </c:pt>
                <c:pt idx="445">
                  <c:v>-2.2568947523437834E-3</c:v>
                </c:pt>
                <c:pt idx="446">
                  <c:v>-2.2568947523437834E-3</c:v>
                </c:pt>
                <c:pt idx="447">
                  <c:v>-2.2568947523437834E-3</c:v>
                </c:pt>
                <c:pt idx="448">
                  <c:v>-2.2568947523437834E-3</c:v>
                </c:pt>
                <c:pt idx="449">
                  <c:v>-2.2568947523437834E-3</c:v>
                </c:pt>
                <c:pt idx="450">
                  <c:v>-2.2568947523437834E-3</c:v>
                </c:pt>
                <c:pt idx="451">
                  <c:v>-2.2568947523437834E-3</c:v>
                </c:pt>
                <c:pt idx="452">
                  <c:v>-2.2568947523437834E-3</c:v>
                </c:pt>
                <c:pt idx="453">
                  <c:v>-2.2568947523437834E-3</c:v>
                </c:pt>
                <c:pt idx="454">
                  <c:v>-2.2568947523437834E-3</c:v>
                </c:pt>
                <c:pt idx="455">
                  <c:v>-2.2568947523437834E-3</c:v>
                </c:pt>
                <c:pt idx="456">
                  <c:v>-2.2568947523437834E-3</c:v>
                </c:pt>
                <c:pt idx="457">
                  <c:v>-2.2568947523437834E-3</c:v>
                </c:pt>
                <c:pt idx="458">
                  <c:v>-2.2568947523437834E-3</c:v>
                </c:pt>
                <c:pt idx="459">
                  <c:v>-2.2568947523437834E-3</c:v>
                </c:pt>
                <c:pt idx="460">
                  <c:v>-2.2568947523437834E-3</c:v>
                </c:pt>
                <c:pt idx="461">
                  <c:v>-2.2568947523437834E-3</c:v>
                </c:pt>
                <c:pt idx="462">
                  <c:v>-2.2568947523437834E-3</c:v>
                </c:pt>
                <c:pt idx="463">
                  <c:v>-2.2568947523437834E-3</c:v>
                </c:pt>
                <c:pt idx="464">
                  <c:v>-2.2568947523437834E-3</c:v>
                </c:pt>
                <c:pt idx="465">
                  <c:v>-2.2568947523437834E-3</c:v>
                </c:pt>
                <c:pt idx="466">
                  <c:v>-2.2568947523437834E-3</c:v>
                </c:pt>
                <c:pt idx="467">
                  <c:v>-2.2568947523437834E-3</c:v>
                </c:pt>
                <c:pt idx="468">
                  <c:v>-2.2568947523437834E-3</c:v>
                </c:pt>
                <c:pt idx="469">
                  <c:v>-2.2568947523437834E-3</c:v>
                </c:pt>
                <c:pt idx="470">
                  <c:v>-2.2568947523437834E-3</c:v>
                </c:pt>
                <c:pt idx="471">
                  <c:v>-2.2568947523437834E-3</c:v>
                </c:pt>
                <c:pt idx="472">
                  <c:v>-2.2568947523437834E-3</c:v>
                </c:pt>
                <c:pt idx="473">
                  <c:v>-2.2568947523437834E-3</c:v>
                </c:pt>
                <c:pt idx="474">
                  <c:v>-2.2568947523437834E-3</c:v>
                </c:pt>
                <c:pt idx="475">
                  <c:v>-2.2568947523437834E-3</c:v>
                </c:pt>
                <c:pt idx="476">
                  <c:v>-2.2568947523437834E-3</c:v>
                </c:pt>
                <c:pt idx="477">
                  <c:v>-2.2568947523437834E-3</c:v>
                </c:pt>
                <c:pt idx="478">
                  <c:v>-2.2568947523437834E-3</c:v>
                </c:pt>
                <c:pt idx="479">
                  <c:v>-2.2568947523437834E-3</c:v>
                </c:pt>
                <c:pt idx="480">
                  <c:v>-2.2568947523437834E-3</c:v>
                </c:pt>
                <c:pt idx="481">
                  <c:v>-2.2568947523437834E-3</c:v>
                </c:pt>
                <c:pt idx="482">
                  <c:v>-2.2568947523437834E-3</c:v>
                </c:pt>
                <c:pt idx="483">
                  <c:v>-2.2568947523437834E-3</c:v>
                </c:pt>
                <c:pt idx="484">
                  <c:v>-2.2568947523437834E-3</c:v>
                </c:pt>
                <c:pt idx="485">
                  <c:v>-2.2568947523437834E-3</c:v>
                </c:pt>
                <c:pt idx="486">
                  <c:v>-2.2568947523437834E-3</c:v>
                </c:pt>
                <c:pt idx="487">
                  <c:v>-2.2568947523437834E-3</c:v>
                </c:pt>
                <c:pt idx="488">
                  <c:v>-2.2568947523437834E-3</c:v>
                </c:pt>
                <c:pt idx="489">
                  <c:v>-2.2568947523437834E-3</c:v>
                </c:pt>
                <c:pt idx="490">
                  <c:v>-2.2568947523437834E-3</c:v>
                </c:pt>
                <c:pt idx="491">
                  <c:v>-2.2568947523437834E-3</c:v>
                </c:pt>
                <c:pt idx="492">
                  <c:v>-2.2568947523437834E-3</c:v>
                </c:pt>
                <c:pt idx="493">
                  <c:v>-2.2568947523437834E-3</c:v>
                </c:pt>
                <c:pt idx="494">
                  <c:v>-2.2568947523437834E-3</c:v>
                </c:pt>
                <c:pt idx="495">
                  <c:v>-2.2568947523437834E-3</c:v>
                </c:pt>
                <c:pt idx="496">
                  <c:v>-2.2568947523437834E-3</c:v>
                </c:pt>
                <c:pt idx="497">
                  <c:v>-2.2568947523437834E-3</c:v>
                </c:pt>
                <c:pt idx="498">
                  <c:v>-2.2568947523437834E-3</c:v>
                </c:pt>
                <c:pt idx="499">
                  <c:v>-2.2568947523437834E-3</c:v>
                </c:pt>
                <c:pt idx="500">
                  <c:v>-2.2568947523437834E-3</c:v>
                </c:pt>
                <c:pt idx="501">
                  <c:v>-2.2568947523437834E-3</c:v>
                </c:pt>
                <c:pt idx="502">
                  <c:v>-2.2568947523437834E-3</c:v>
                </c:pt>
                <c:pt idx="503">
                  <c:v>-2.2568947523437834E-3</c:v>
                </c:pt>
                <c:pt idx="504">
                  <c:v>-2.2568947523437834E-3</c:v>
                </c:pt>
                <c:pt idx="505">
                  <c:v>-2.2568947523437834E-3</c:v>
                </c:pt>
                <c:pt idx="506">
                  <c:v>-2.2568947523437834E-3</c:v>
                </c:pt>
                <c:pt idx="507">
                  <c:v>-2.2568947523437834E-3</c:v>
                </c:pt>
                <c:pt idx="508">
                  <c:v>-2.2568947523437834E-3</c:v>
                </c:pt>
                <c:pt idx="509">
                  <c:v>-2.2568947523437834E-3</c:v>
                </c:pt>
                <c:pt idx="510">
                  <c:v>-2.2568947523437834E-3</c:v>
                </c:pt>
                <c:pt idx="511">
                  <c:v>-2.2568947523437834E-3</c:v>
                </c:pt>
                <c:pt idx="512">
                  <c:v>-2.2568947523437834E-3</c:v>
                </c:pt>
                <c:pt idx="513">
                  <c:v>-2.2568947523437834E-3</c:v>
                </c:pt>
                <c:pt idx="514">
                  <c:v>-2.2568947523437834E-3</c:v>
                </c:pt>
                <c:pt idx="515">
                  <c:v>-2.2568947523437834E-3</c:v>
                </c:pt>
                <c:pt idx="516">
                  <c:v>-2.2568947523437834E-3</c:v>
                </c:pt>
                <c:pt idx="517">
                  <c:v>-2.2568947523437834E-3</c:v>
                </c:pt>
                <c:pt idx="518">
                  <c:v>-2.2568947523437834E-3</c:v>
                </c:pt>
                <c:pt idx="519">
                  <c:v>-2.2568947523437834E-3</c:v>
                </c:pt>
                <c:pt idx="520">
                  <c:v>-2.2568947523437834E-3</c:v>
                </c:pt>
                <c:pt idx="521">
                  <c:v>-2.2568947523437834E-3</c:v>
                </c:pt>
                <c:pt idx="522">
                  <c:v>-2.2568947523437834E-3</c:v>
                </c:pt>
                <c:pt idx="523">
                  <c:v>-2.2568947523437834E-3</c:v>
                </c:pt>
                <c:pt idx="524">
                  <c:v>-2.2568947523437834E-3</c:v>
                </c:pt>
                <c:pt idx="525">
                  <c:v>-2.2568947523437834E-3</c:v>
                </c:pt>
                <c:pt idx="526">
                  <c:v>-2.2568947523437834E-3</c:v>
                </c:pt>
                <c:pt idx="527">
                  <c:v>-2.2568947523437834E-3</c:v>
                </c:pt>
                <c:pt idx="528">
                  <c:v>-2.2568947523437834E-3</c:v>
                </c:pt>
                <c:pt idx="529">
                  <c:v>-2.2568947523437834E-3</c:v>
                </c:pt>
                <c:pt idx="530">
                  <c:v>-2.2568947523437834E-3</c:v>
                </c:pt>
                <c:pt idx="531">
                  <c:v>-2.2568947523437834E-3</c:v>
                </c:pt>
                <c:pt idx="532">
                  <c:v>-2.2568947523437834E-3</c:v>
                </c:pt>
                <c:pt idx="533">
                  <c:v>-2.2568947523437834E-3</c:v>
                </c:pt>
                <c:pt idx="534">
                  <c:v>-2.2568947523437834E-3</c:v>
                </c:pt>
                <c:pt idx="535">
                  <c:v>-2.2568947523437834E-3</c:v>
                </c:pt>
                <c:pt idx="536">
                  <c:v>-2.2568947523437834E-3</c:v>
                </c:pt>
                <c:pt idx="537">
                  <c:v>-2.2568947523437834E-3</c:v>
                </c:pt>
                <c:pt idx="538">
                  <c:v>-2.2568947523437834E-3</c:v>
                </c:pt>
                <c:pt idx="539">
                  <c:v>-2.2568947523437834E-3</c:v>
                </c:pt>
                <c:pt idx="540">
                  <c:v>-2.2568947523437834E-3</c:v>
                </c:pt>
                <c:pt idx="541">
                  <c:v>-2.2568947523437834E-3</c:v>
                </c:pt>
                <c:pt idx="542">
                  <c:v>-2.2568947523437834E-3</c:v>
                </c:pt>
                <c:pt idx="543">
                  <c:v>-2.2568947523437834E-3</c:v>
                </c:pt>
                <c:pt idx="544">
                  <c:v>-2.2568947523437834E-3</c:v>
                </c:pt>
                <c:pt idx="545">
                  <c:v>-2.2568947523437834E-3</c:v>
                </c:pt>
                <c:pt idx="546">
                  <c:v>-2.2568947523437834E-3</c:v>
                </c:pt>
                <c:pt idx="547">
                  <c:v>-2.2568947523437834E-3</c:v>
                </c:pt>
                <c:pt idx="548">
                  <c:v>-2.2568947523437834E-3</c:v>
                </c:pt>
                <c:pt idx="549">
                  <c:v>-2.2568947523437834E-3</c:v>
                </c:pt>
                <c:pt idx="550">
                  <c:v>-2.2568947523437834E-3</c:v>
                </c:pt>
                <c:pt idx="551">
                  <c:v>-2.2568947523437834E-3</c:v>
                </c:pt>
                <c:pt idx="552">
                  <c:v>-2.2568947523437834E-3</c:v>
                </c:pt>
                <c:pt idx="553">
                  <c:v>-2.2568947523437834E-3</c:v>
                </c:pt>
                <c:pt idx="554">
                  <c:v>-2.2568947523437834E-3</c:v>
                </c:pt>
                <c:pt idx="555">
                  <c:v>-2.2568947523437834E-3</c:v>
                </c:pt>
                <c:pt idx="556">
                  <c:v>-2.2568947523437834E-3</c:v>
                </c:pt>
                <c:pt idx="557">
                  <c:v>-2.2568947523437834E-3</c:v>
                </c:pt>
                <c:pt idx="558">
                  <c:v>-2.2568947523437834E-3</c:v>
                </c:pt>
                <c:pt idx="559">
                  <c:v>-2.2568947523437834E-3</c:v>
                </c:pt>
                <c:pt idx="560">
                  <c:v>-2.2568947523437834E-3</c:v>
                </c:pt>
                <c:pt idx="561">
                  <c:v>-2.2568947523437834E-3</c:v>
                </c:pt>
                <c:pt idx="562">
                  <c:v>-2.2568947523437834E-3</c:v>
                </c:pt>
                <c:pt idx="563">
                  <c:v>-2.2568947523437834E-3</c:v>
                </c:pt>
                <c:pt idx="564">
                  <c:v>-2.2568947523437834E-3</c:v>
                </c:pt>
                <c:pt idx="565">
                  <c:v>-2.2568947523437834E-3</c:v>
                </c:pt>
                <c:pt idx="566">
                  <c:v>-2.2568947523437834E-3</c:v>
                </c:pt>
                <c:pt idx="567">
                  <c:v>-2.2568947523437834E-3</c:v>
                </c:pt>
                <c:pt idx="568">
                  <c:v>-2.2568947523437834E-3</c:v>
                </c:pt>
                <c:pt idx="569">
                  <c:v>-2.2568947523437834E-3</c:v>
                </c:pt>
                <c:pt idx="570">
                  <c:v>-2.2568947523437834E-3</c:v>
                </c:pt>
                <c:pt idx="571">
                  <c:v>-2.2568947523437834E-3</c:v>
                </c:pt>
                <c:pt idx="572">
                  <c:v>-2.2568947523437834E-3</c:v>
                </c:pt>
                <c:pt idx="573">
                  <c:v>-2.2568947523437834E-3</c:v>
                </c:pt>
                <c:pt idx="574">
                  <c:v>-2.2568947523437834E-3</c:v>
                </c:pt>
                <c:pt idx="575">
                  <c:v>-2.2568947523437834E-3</c:v>
                </c:pt>
                <c:pt idx="576">
                  <c:v>-2.2568947523437834E-3</c:v>
                </c:pt>
                <c:pt idx="577">
                  <c:v>-2.2568947523437834E-3</c:v>
                </c:pt>
                <c:pt idx="578">
                  <c:v>-2.2568947523437834E-3</c:v>
                </c:pt>
                <c:pt idx="579">
                  <c:v>-2.2568947523437834E-3</c:v>
                </c:pt>
                <c:pt idx="580">
                  <c:v>-2.2568947523437834E-3</c:v>
                </c:pt>
                <c:pt idx="581">
                  <c:v>-2.2568947523437834E-3</c:v>
                </c:pt>
                <c:pt idx="582">
                  <c:v>-2.2568947523437834E-3</c:v>
                </c:pt>
                <c:pt idx="583">
                  <c:v>-2.2568947523437834E-3</c:v>
                </c:pt>
                <c:pt idx="584">
                  <c:v>-2.2568947523437834E-3</c:v>
                </c:pt>
                <c:pt idx="585">
                  <c:v>-2.2568947523437834E-3</c:v>
                </c:pt>
                <c:pt idx="586">
                  <c:v>-2.2568947523437834E-3</c:v>
                </c:pt>
                <c:pt idx="587">
                  <c:v>-2.2568947523437834E-3</c:v>
                </c:pt>
                <c:pt idx="588">
                  <c:v>-2.2568947523437834E-3</c:v>
                </c:pt>
                <c:pt idx="589">
                  <c:v>-2.2568947523437834E-3</c:v>
                </c:pt>
                <c:pt idx="590">
                  <c:v>-2.2568947523437834E-3</c:v>
                </c:pt>
                <c:pt idx="591">
                  <c:v>-2.2568947523437834E-3</c:v>
                </c:pt>
                <c:pt idx="592">
                  <c:v>-2.2568947523437834E-3</c:v>
                </c:pt>
                <c:pt idx="593">
                  <c:v>-2.2568947523437834E-3</c:v>
                </c:pt>
                <c:pt idx="594">
                  <c:v>-2.2568947523437834E-3</c:v>
                </c:pt>
                <c:pt idx="595">
                  <c:v>-2.2568947523437834E-3</c:v>
                </c:pt>
                <c:pt idx="596">
                  <c:v>-2.2568947523437834E-3</c:v>
                </c:pt>
                <c:pt idx="597">
                  <c:v>-2.2568947523437834E-3</c:v>
                </c:pt>
                <c:pt idx="598">
                  <c:v>-2.2568947523437834E-3</c:v>
                </c:pt>
                <c:pt idx="599">
                  <c:v>-2.2568947523437834E-3</c:v>
                </c:pt>
                <c:pt idx="600">
                  <c:v>-2.2568947523437834E-3</c:v>
                </c:pt>
                <c:pt idx="601">
                  <c:v>-2.2568947523437834E-3</c:v>
                </c:pt>
                <c:pt idx="602">
                  <c:v>-2.2568947523437834E-3</c:v>
                </c:pt>
                <c:pt idx="603">
                  <c:v>-2.2568947523437834E-3</c:v>
                </c:pt>
                <c:pt idx="604">
                  <c:v>-2.2568947523437834E-3</c:v>
                </c:pt>
                <c:pt idx="605">
                  <c:v>-2.2568947523437834E-3</c:v>
                </c:pt>
                <c:pt idx="606">
                  <c:v>-2.2568947523437834E-3</c:v>
                </c:pt>
                <c:pt idx="607">
                  <c:v>-2.2568947523437834E-3</c:v>
                </c:pt>
                <c:pt idx="608">
                  <c:v>-2.2568947523437834E-3</c:v>
                </c:pt>
                <c:pt idx="609">
                  <c:v>-2.2568947523437834E-3</c:v>
                </c:pt>
                <c:pt idx="610">
                  <c:v>-2.2568947523437834E-3</c:v>
                </c:pt>
                <c:pt idx="611">
                  <c:v>-2.2568947523437834E-3</c:v>
                </c:pt>
                <c:pt idx="612">
                  <c:v>-2.2568947523437834E-3</c:v>
                </c:pt>
                <c:pt idx="613">
                  <c:v>-2.2568947523437834E-3</c:v>
                </c:pt>
                <c:pt idx="614">
                  <c:v>-2.2568947523437834E-3</c:v>
                </c:pt>
                <c:pt idx="615">
                  <c:v>-2.2568947523437834E-3</c:v>
                </c:pt>
                <c:pt idx="616">
                  <c:v>-2.2568947523437834E-3</c:v>
                </c:pt>
                <c:pt idx="617">
                  <c:v>-2.2568947523437834E-3</c:v>
                </c:pt>
                <c:pt idx="618">
                  <c:v>-2.2568947523437834E-3</c:v>
                </c:pt>
                <c:pt idx="619">
                  <c:v>-2.2568947523437834E-3</c:v>
                </c:pt>
                <c:pt idx="620">
                  <c:v>-2.2568947523437834E-3</c:v>
                </c:pt>
                <c:pt idx="621">
                  <c:v>-2.2568947523437834E-3</c:v>
                </c:pt>
                <c:pt idx="622">
                  <c:v>-2.2568947523437834E-3</c:v>
                </c:pt>
                <c:pt idx="623">
                  <c:v>-2.2568947523437834E-3</c:v>
                </c:pt>
                <c:pt idx="624">
                  <c:v>-2.2568947523437834E-3</c:v>
                </c:pt>
                <c:pt idx="625">
                  <c:v>-2.2568947523437834E-3</c:v>
                </c:pt>
                <c:pt idx="626">
                  <c:v>-2.2568947523437834E-3</c:v>
                </c:pt>
                <c:pt idx="627">
                  <c:v>-2.2568947523437834E-3</c:v>
                </c:pt>
                <c:pt idx="628">
                  <c:v>-2.2568947523437834E-3</c:v>
                </c:pt>
                <c:pt idx="629">
                  <c:v>-2.2568947523437834E-3</c:v>
                </c:pt>
                <c:pt idx="630">
                  <c:v>-2.2568947523437834E-3</c:v>
                </c:pt>
                <c:pt idx="631">
                  <c:v>-2.2568947523437834E-3</c:v>
                </c:pt>
                <c:pt idx="632">
                  <c:v>-2.2568947523437834E-3</c:v>
                </c:pt>
                <c:pt idx="633">
                  <c:v>-2.2568947523437834E-3</c:v>
                </c:pt>
                <c:pt idx="634">
                  <c:v>-2.2568947523437834E-3</c:v>
                </c:pt>
                <c:pt idx="635">
                  <c:v>-2.2568947523437834E-3</c:v>
                </c:pt>
                <c:pt idx="636">
                  <c:v>-2.2568947523437834E-3</c:v>
                </c:pt>
                <c:pt idx="637">
                  <c:v>-2.2568947523437834E-3</c:v>
                </c:pt>
                <c:pt idx="638">
                  <c:v>-2.2568947523437834E-3</c:v>
                </c:pt>
                <c:pt idx="639">
                  <c:v>-2.2568947523437834E-3</c:v>
                </c:pt>
                <c:pt idx="640">
                  <c:v>-2.2568947523437834E-3</c:v>
                </c:pt>
                <c:pt idx="641">
                  <c:v>-2.2568947523437834E-3</c:v>
                </c:pt>
                <c:pt idx="642">
                  <c:v>-2.2568947523437834E-3</c:v>
                </c:pt>
                <c:pt idx="643">
                  <c:v>-2.2568947523437834E-3</c:v>
                </c:pt>
                <c:pt idx="644">
                  <c:v>-2.2568947523437834E-3</c:v>
                </c:pt>
                <c:pt idx="645">
                  <c:v>-2.2568947523437834E-3</c:v>
                </c:pt>
                <c:pt idx="646">
                  <c:v>-2.2568947523437834E-3</c:v>
                </c:pt>
                <c:pt idx="647">
                  <c:v>-2.2568947523437834E-3</c:v>
                </c:pt>
                <c:pt idx="648">
                  <c:v>-2.2568947523437834E-3</c:v>
                </c:pt>
                <c:pt idx="649">
                  <c:v>-2.2568947523437834E-3</c:v>
                </c:pt>
                <c:pt idx="650">
                  <c:v>-2.2568947523437834E-3</c:v>
                </c:pt>
                <c:pt idx="651">
                  <c:v>-2.2568947523437834E-3</c:v>
                </c:pt>
                <c:pt idx="652">
                  <c:v>-2.2568947523437834E-3</c:v>
                </c:pt>
                <c:pt idx="653">
                  <c:v>-2.2568947523437834E-3</c:v>
                </c:pt>
                <c:pt idx="654">
                  <c:v>-2.2568947523437834E-3</c:v>
                </c:pt>
                <c:pt idx="655">
                  <c:v>-2.2568947523437834E-3</c:v>
                </c:pt>
                <c:pt idx="656">
                  <c:v>-2.2568947523437834E-3</c:v>
                </c:pt>
                <c:pt idx="657">
                  <c:v>-2.2568947523437834E-3</c:v>
                </c:pt>
                <c:pt idx="658">
                  <c:v>-2.2568947523437834E-3</c:v>
                </c:pt>
                <c:pt idx="659">
                  <c:v>-2.2568947523437834E-3</c:v>
                </c:pt>
                <c:pt idx="660">
                  <c:v>-2.2568947523437834E-3</c:v>
                </c:pt>
                <c:pt idx="661">
                  <c:v>-2.2568947523437834E-3</c:v>
                </c:pt>
                <c:pt idx="662">
                  <c:v>-2.2568947523437834E-3</c:v>
                </c:pt>
                <c:pt idx="663">
                  <c:v>-2.2568947523437834E-3</c:v>
                </c:pt>
                <c:pt idx="664">
                  <c:v>-2.2568947523437834E-3</c:v>
                </c:pt>
                <c:pt idx="665">
                  <c:v>-2.2568947523437834E-3</c:v>
                </c:pt>
                <c:pt idx="666">
                  <c:v>-2.2568947523437834E-3</c:v>
                </c:pt>
                <c:pt idx="667">
                  <c:v>-2.2568947523437834E-3</c:v>
                </c:pt>
                <c:pt idx="668">
                  <c:v>-2.2568947523437834E-3</c:v>
                </c:pt>
                <c:pt idx="669">
                  <c:v>-2.2568947523437834E-3</c:v>
                </c:pt>
                <c:pt idx="670">
                  <c:v>-2.2568947523437834E-3</c:v>
                </c:pt>
                <c:pt idx="671">
                  <c:v>-2.2568947523437834E-3</c:v>
                </c:pt>
                <c:pt idx="672">
                  <c:v>-2.2568947523437834E-3</c:v>
                </c:pt>
                <c:pt idx="673">
                  <c:v>-2.2568947523437834E-3</c:v>
                </c:pt>
                <c:pt idx="674">
                  <c:v>-2.2568947523437834E-3</c:v>
                </c:pt>
                <c:pt idx="675">
                  <c:v>-2.2568947523437834E-3</c:v>
                </c:pt>
                <c:pt idx="676">
                  <c:v>-2.2568947523437834E-3</c:v>
                </c:pt>
                <c:pt idx="677">
                  <c:v>-2.2568947523437834E-3</c:v>
                </c:pt>
                <c:pt idx="678">
                  <c:v>-2.2568947523437834E-3</c:v>
                </c:pt>
                <c:pt idx="679">
                  <c:v>-2.2568947523437834E-3</c:v>
                </c:pt>
                <c:pt idx="680">
                  <c:v>-2.2568947523437834E-3</c:v>
                </c:pt>
                <c:pt idx="681">
                  <c:v>-2.2568947523437834E-3</c:v>
                </c:pt>
                <c:pt idx="682">
                  <c:v>-2.2568947523437834E-3</c:v>
                </c:pt>
                <c:pt idx="683">
                  <c:v>-2.2568947523437834E-3</c:v>
                </c:pt>
                <c:pt idx="684">
                  <c:v>-2.2568947523437834E-3</c:v>
                </c:pt>
                <c:pt idx="685">
                  <c:v>-2.2568947523437834E-3</c:v>
                </c:pt>
                <c:pt idx="686">
                  <c:v>-2.2568947523437834E-3</c:v>
                </c:pt>
                <c:pt idx="687">
                  <c:v>-2.2568947523437834E-3</c:v>
                </c:pt>
                <c:pt idx="688">
                  <c:v>-2.2568947523437834E-3</c:v>
                </c:pt>
                <c:pt idx="689">
                  <c:v>-2.2568947523437834E-3</c:v>
                </c:pt>
                <c:pt idx="690">
                  <c:v>-2.2568947523437834E-3</c:v>
                </c:pt>
                <c:pt idx="691">
                  <c:v>-2.2568947523437834E-3</c:v>
                </c:pt>
                <c:pt idx="692">
                  <c:v>-2.2568947523437834E-3</c:v>
                </c:pt>
                <c:pt idx="693">
                  <c:v>-2.2568947523437834E-3</c:v>
                </c:pt>
                <c:pt idx="694">
                  <c:v>-2.2568947523437834E-3</c:v>
                </c:pt>
                <c:pt idx="695">
                  <c:v>-2.2568947523437834E-3</c:v>
                </c:pt>
                <c:pt idx="696">
                  <c:v>-2.2568947523437834E-3</c:v>
                </c:pt>
                <c:pt idx="697">
                  <c:v>-2.2568947523437834E-3</c:v>
                </c:pt>
                <c:pt idx="698">
                  <c:v>-2.2568947523437834E-3</c:v>
                </c:pt>
                <c:pt idx="699">
                  <c:v>-2.2568947523437834E-3</c:v>
                </c:pt>
                <c:pt idx="700">
                  <c:v>-2.2568947523437834E-3</c:v>
                </c:pt>
                <c:pt idx="701">
                  <c:v>-2.2568947523437834E-3</c:v>
                </c:pt>
                <c:pt idx="702">
                  <c:v>-2.2568947523437834E-3</c:v>
                </c:pt>
                <c:pt idx="703">
                  <c:v>-2.2568947523437834E-3</c:v>
                </c:pt>
                <c:pt idx="704">
                  <c:v>-2.2568947523437834E-3</c:v>
                </c:pt>
                <c:pt idx="705">
                  <c:v>-2.2568947523437834E-3</c:v>
                </c:pt>
                <c:pt idx="706">
                  <c:v>-2.2568947523437834E-3</c:v>
                </c:pt>
                <c:pt idx="707">
                  <c:v>-2.2568947523437834E-3</c:v>
                </c:pt>
                <c:pt idx="708">
                  <c:v>-2.2568947523437834E-3</c:v>
                </c:pt>
                <c:pt idx="709">
                  <c:v>-2.2568947523437834E-3</c:v>
                </c:pt>
                <c:pt idx="710">
                  <c:v>-2.2568947523437834E-3</c:v>
                </c:pt>
                <c:pt idx="711">
                  <c:v>-2.2568947523437834E-3</c:v>
                </c:pt>
                <c:pt idx="712">
                  <c:v>-2.2568947523437834E-3</c:v>
                </c:pt>
                <c:pt idx="713">
                  <c:v>-2.2568947523437834E-3</c:v>
                </c:pt>
                <c:pt idx="714">
                  <c:v>-2.2568947523437834E-3</c:v>
                </c:pt>
                <c:pt idx="715">
                  <c:v>-2.2568947523437834E-3</c:v>
                </c:pt>
                <c:pt idx="716">
                  <c:v>-2.2568947523437834E-3</c:v>
                </c:pt>
                <c:pt idx="717">
                  <c:v>-2.2568947523437834E-3</c:v>
                </c:pt>
                <c:pt idx="718">
                  <c:v>-2.2568947523437834E-3</c:v>
                </c:pt>
                <c:pt idx="719">
                  <c:v>-2.2568947523437834E-3</c:v>
                </c:pt>
                <c:pt idx="720">
                  <c:v>-2.2568947523437834E-3</c:v>
                </c:pt>
                <c:pt idx="721">
                  <c:v>-2.2568947523437834E-3</c:v>
                </c:pt>
                <c:pt idx="722">
                  <c:v>-2.2568947523437834E-3</c:v>
                </c:pt>
                <c:pt idx="723">
                  <c:v>-2.2568947523437834E-3</c:v>
                </c:pt>
                <c:pt idx="724">
                  <c:v>-2.2568947523437834E-3</c:v>
                </c:pt>
                <c:pt idx="725">
                  <c:v>-2.2568947523437834E-3</c:v>
                </c:pt>
                <c:pt idx="726">
                  <c:v>-2.2568947523437834E-3</c:v>
                </c:pt>
                <c:pt idx="727">
                  <c:v>-2.2568947523437834E-3</c:v>
                </c:pt>
                <c:pt idx="728">
                  <c:v>-2.2568947523437834E-3</c:v>
                </c:pt>
                <c:pt idx="729">
                  <c:v>-2.2568947523437834E-3</c:v>
                </c:pt>
                <c:pt idx="730">
                  <c:v>-2.2568947523437834E-3</c:v>
                </c:pt>
                <c:pt idx="731">
                  <c:v>-2.2568947523437834E-3</c:v>
                </c:pt>
                <c:pt idx="732">
                  <c:v>-2.2568947523437834E-3</c:v>
                </c:pt>
                <c:pt idx="733">
                  <c:v>-2.2568947523437834E-3</c:v>
                </c:pt>
                <c:pt idx="734">
                  <c:v>-2.2568947523437834E-3</c:v>
                </c:pt>
                <c:pt idx="735">
                  <c:v>-2.2568947523437834E-3</c:v>
                </c:pt>
                <c:pt idx="736">
                  <c:v>-2.2568947523437834E-3</c:v>
                </c:pt>
                <c:pt idx="737">
                  <c:v>-2.2568947523437834E-3</c:v>
                </c:pt>
                <c:pt idx="738">
                  <c:v>-2.2568947523437834E-3</c:v>
                </c:pt>
                <c:pt idx="739">
                  <c:v>-2.2568947523437834E-3</c:v>
                </c:pt>
                <c:pt idx="740">
                  <c:v>-2.2568947523437834E-3</c:v>
                </c:pt>
                <c:pt idx="741">
                  <c:v>-2.2568947523437834E-3</c:v>
                </c:pt>
                <c:pt idx="742">
                  <c:v>-2.2568947523437834E-3</c:v>
                </c:pt>
                <c:pt idx="743">
                  <c:v>-2.2568947523437834E-3</c:v>
                </c:pt>
                <c:pt idx="744">
                  <c:v>-2.2568947523437834E-3</c:v>
                </c:pt>
                <c:pt idx="745">
                  <c:v>-2.2568947523437834E-3</c:v>
                </c:pt>
                <c:pt idx="746">
                  <c:v>-2.2568947523437834E-3</c:v>
                </c:pt>
                <c:pt idx="747">
                  <c:v>-2.2568947523437834E-3</c:v>
                </c:pt>
                <c:pt idx="748">
                  <c:v>-2.2568947523437834E-3</c:v>
                </c:pt>
                <c:pt idx="749">
                  <c:v>-2.2568947523437834E-3</c:v>
                </c:pt>
                <c:pt idx="750">
                  <c:v>-2.2568947523437834E-3</c:v>
                </c:pt>
                <c:pt idx="751">
                  <c:v>-2.2568947523437834E-3</c:v>
                </c:pt>
                <c:pt idx="752">
                  <c:v>-2.2568947523437834E-3</c:v>
                </c:pt>
                <c:pt idx="753">
                  <c:v>-2.2568947523437834E-3</c:v>
                </c:pt>
                <c:pt idx="754">
                  <c:v>-2.2568947523437834E-3</c:v>
                </c:pt>
                <c:pt idx="755">
                  <c:v>-2.2568947523437834E-3</c:v>
                </c:pt>
                <c:pt idx="756">
                  <c:v>-2.2568947523437834E-3</c:v>
                </c:pt>
                <c:pt idx="757">
                  <c:v>-2.2568947523437834E-3</c:v>
                </c:pt>
                <c:pt idx="758">
                  <c:v>-2.2568947523437834E-3</c:v>
                </c:pt>
                <c:pt idx="759">
                  <c:v>-2.2568947523437834E-3</c:v>
                </c:pt>
                <c:pt idx="760">
                  <c:v>-2.2568947523437834E-3</c:v>
                </c:pt>
                <c:pt idx="761">
                  <c:v>-2.2568947523437834E-3</c:v>
                </c:pt>
                <c:pt idx="762">
                  <c:v>-2.2568947523437834E-3</c:v>
                </c:pt>
                <c:pt idx="763">
                  <c:v>-2.2568947523437834E-3</c:v>
                </c:pt>
                <c:pt idx="764">
                  <c:v>-2.2568947523437834E-3</c:v>
                </c:pt>
                <c:pt idx="765">
                  <c:v>-2.2568947523437834E-3</c:v>
                </c:pt>
                <c:pt idx="766">
                  <c:v>-2.2568947523437834E-3</c:v>
                </c:pt>
                <c:pt idx="767">
                  <c:v>-2.2568947523437834E-3</c:v>
                </c:pt>
                <c:pt idx="768">
                  <c:v>-2.2568947523437834E-3</c:v>
                </c:pt>
                <c:pt idx="769">
                  <c:v>-2.2568947523437834E-3</c:v>
                </c:pt>
                <c:pt idx="770">
                  <c:v>-2.2568947523437834E-3</c:v>
                </c:pt>
                <c:pt idx="771">
                  <c:v>-2.2568947523437834E-3</c:v>
                </c:pt>
                <c:pt idx="772">
                  <c:v>-2.2568947523437834E-3</c:v>
                </c:pt>
                <c:pt idx="773">
                  <c:v>-2.2568947523437834E-3</c:v>
                </c:pt>
                <c:pt idx="774">
                  <c:v>-2.2568947523437834E-3</c:v>
                </c:pt>
                <c:pt idx="775">
                  <c:v>-2.2568947523437834E-3</c:v>
                </c:pt>
                <c:pt idx="776">
                  <c:v>-2.2568947523437834E-3</c:v>
                </c:pt>
                <c:pt idx="777">
                  <c:v>-2.2568947523437834E-3</c:v>
                </c:pt>
                <c:pt idx="778">
                  <c:v>-2.2568947523437834E-3</c:v>
                </c:pt>
                <c:pt idx="779">
                  <c:v>-2.2568947523437834E-3</c:v>
                </c:pt>
                <c:pt idx="780">
                  <c:v>-2.2568947523437834E-3</c:v>
                </c:pt>
                <c:pt idx="781">
                  <c:v>-2.2568947523437834E-3</c:v>
                </c:pt>
                <c:pt idx="782">
                  <c:v>-2.2568947523437834E-3</c:v>
                </c:pt>
                <c:pt idx="783">
                  <c:v>-2.2568947523437834E-3</c:v>
                </c:pt>
                <c:pt idx="784">
                  <c:v>-2.2568947523437834E-3</c:v>
                </c:pt>
                <c:pt idx="785">
                  <c:v>-2.2568947523437834E-3</c:v>
                </c:pt>
                <c:pt idx="786">
                  <c:v>-2.2568947523437834E-3</c:v>
                </c:pt>
                <c:pt idx="787">
                  <c:v>-2.2568947523437834E-3</c:v>
                </c:pt>
                <c:pt idx="788">
                  <c:v>-2.2568947523437834E-3</c:v>
                </c:pt>
                <c:pt idx="789">
                  <c:v>-2.2568947523437834E-3</c:v>
                </c:pt>
                <c:pt idx="790">
                  <c:v>-2.2568947523437834E-3</c:v>
                </c:pt>
                <c:pt idx="791">
                  <c:v>-2.2568947523437834E-3</c:v>
                </c:pt>
                <c:pt idx="792">
                  <c:v>-2.2568947523437834E-3</c:v>
                </c:pt>
                <c:pt idx="793">
                  <c:v>-2.2568947523437834E-3</c:v>
                </c:pt>
                <c:pt idx="794">
                  <c:v>-2.2568947523437834E-3</c:v>
                </c:pt>
                <c:pt idx="795">
                  <c:v>-2.2568947523437834E-3</c:v>
                </c:pt>
                <c:pt idx="796">
                  <c:v>-2.2568947523437834E-3</c:v>
                </c:pt>
                <c:pt idx="797">
                  <c:v>-2.2568947523437834E-3</c:v>
                </c:pt>
                <c:pt idx="798">
                  <c:v>-2.2568947523437834E-3</c:v>
                </c:pt>
                <c:pt idx="799">
                  <c:v>-2.2568947523437834E-3</c:v>
                </c:pt>
                <c:pt idx="800">
                  <c:v>-2.2568947523437834E-3</c:v>
                </c:pt>
                <c:pt idx="801">
                  <c:v>-2.2568947523437834E-3</c:v>
                </c:pt>
                <c:pt idx="802">
                  <c:v>-2.2568947523437834E-3</c:v>
                </c:pt>
                <c:pt idx="803">
                  <c:v>-2.2568947523437834E-3</c:v>
                </c:pt>
                <c:pt idx="804">
                  <c:v>-2.2568947523437834E-3</c:v>
                </c:pt>
                <c:pt idx="805">
                  <c:v>-2.2568947523437834E-3</c:v>
                </c:pt>
                <c:pt idx="806">
                  <c:v>-2.2568947523437834E-3</c:v>
                </c:pt>
                <c:pt idx="807">
                  <c:v>-2.2568947523437834E-3</c:v>
                </c:pt>
                <c:pt idx="808">
                  <c:v>-2.2568947523437834E-3</c:v>
                </c:pt>
                <c:pt idx="809">
                  <c:v>-2.2568947523437834E-3</c:v>
                </c:pt>
                <c:pt idx="810">
                  <c:v>-2.2568947523437834E-3</c:v>
                </c:pt>
                <c:pt idx="811">
                  <c:v>-2.2568947523437834E-3</c:v>
                </c:pt>
                <c:pt idx="812">
                  <c:v>-2.2568947523437834E-3</c:v>
                </c:pt>
                <c:pt idx="813">
                  <c:v>-2.2568947523437834E-3</c:v>
                </c:pt>
                <c:pt idx="814">
                  <c:v>-2.2568947523437834E-3</c:v>
                </c:pt>
                <c:pt idx="815">
                  <c:v>-2.2568947523437834E-3</c:v>
                </c:pt>
                <c:pt idx="816">
                  <c:v>-2.2568947523437834E-3</c:v>
                </c:pt>
                <c:pt idx="817">
                  <c:v>-2.2568947523437834E-3</c:v>
                </c:pt>
                <c:pt idx="818">
                  <c:v>-2.2568947523437834E-3</c:v>
                </c:pt>
                <c:pt idx="819">
                  <c:v>-2.2568947523437834E-3</c:v>
                </c:pt>
                <c:pt idx="820">
                  <c:v>-2.2568947523437834E-3</c:v>
                </c:pt>
                <c:pt idx="821">
                  <c:v>-2.2568947523437834E-3</c:v>
                </c:pt>
                <c:pt idx="822">
                  <c:v>-2.2568947523437834E-3</c:v>
                </c:pt>
                <c:pt idx="823">
                  <c:v>-2.2568947523437834E-3</c:v>
                </c:pt>
                <c:pt idx="824">
                  <c:v>-2.2568947523437834E-3</c:v>
                </c:pt>
                <c:pt idx="825">
                  <c:v>-2.2568947523437834E-3</c:v>
                </c:pt>
                <c:pt idx="826">
                  <c:v>-2.2568947523437834E-3</c:v>
                </c:pt>
                <c:pt idx="827">
                  <c:v>-2.2568947523437834E-3</c:v>
                </c:pt>
                <c:pt idx="828">
                  <c:v>-2.2568947523437834E-3</c:v>
                </c:pt>
                <c:pt idx="829">
                  <c:v>-2.2568947523437834E-3</c:v>
                </c:pt>
                <c:pt idx="830">
                  <c:v>-2.2568947523437834E-3</c:v>
                </c:pt>
                <c:pt idx="831">
                  <c:v>-2.2568947523437834E-3</c:v>
                </c:pt>
                <c:pt idx="832">
                  <c:v>-2.2568947523437834E-3</c:v>
                </c:pt>
                <c:pt idx="833">
                  <c:v>-2.2568947523437834E-3</c:v>
                </c:pt>
                <c:pt idx="834">
                  <c:v>-2.2568947523437834E-3</c:v>
                </c:pt>
                <c:pt idx="835">
                  <c:v>-2.2568947523437834E-3</c:v>
                </c:pt>
                <c:pt idx="836">
                  <c:v>-2.2568947523437834E-3</c:v>
                </c:pt>
                <c:pt idx="837">
                  <c:v>-2.2568947523437834E-3</c:v>
                </c:pt>
                <c:pt idx="838">
                  <c:v>-2.2568947523437834E-3</c:v>
                </c:pt>
                <c:pt idx="839">
                  <c:v>-2.2568947523437834E-3</c:v>
                </c:pt>
                <c:pt idx="840">
                  <c:v>-2.2568947523437834E-3</c:v>
                </c:pt>
                <c:pt idx="841">
                  <c:v>-2.2568947523437834E-3</c:v>
                </c:pt>
                <c:pt idx="842">
                  <c:v>-2.2568947523437834E-3</c:v>
                </c:pt>
                <c:pt idx="843">
                  <c:v>-2.2568947523437834E-3</c:v>
                </c:pt>
                <c:pt idx="844">
                  <c:v>-2.2568947523437834E-3</c:v>
                </c:pt>
                <c:pt idx="845">
                  <c:v>-2.2568947523437834E-3</c:v>
                </c:pt>
                <c:pt idx="846">
                  <c:v>-2.2568947523437834E-3</c:v>
                </c:pt>
                <c:pt idx="847">
                  <c:v>-2.2568947523437834E-3</c:v>
                </c:pt>
                <c:pt idx="848">
                  <c:v>-2.2568947523437834E-3</c:v>
                </c:pt>
                <c:pt idx="849">
                  <c:v>-2.2568947523437834E-3</c:v>
                </c:pt>
                <c:pt idx="850">
                  <c:v>-2.2568947523437834E-3</c:v>
                </c:pt>
                <c:pt idx="851">
                  <c:v>-2.2568947523437834E-3</c:v>
                </c:pt>
                <c:pt idx="852">
                  <c:v>-2.2568947523437834E-3</c:v>
                </c:pt>
                <c:pt idx="853">
                  <c:v>-2.2568947523437834E-3</c:v>
                </c:pt>
                <c:pt idx="854">
                  <c:v>-2.2568947523437834E-3</c:v>
                </c:pt>
                <c:pt idx="855">
                  <c:v>-2.2568947523437834E-3</c:v>
                </c:pt>
                <c:pt idx="856">
                  <c:v>-2.2568947523437834E-3</c:v>
                </c:pt>
                <c:pt idx="857">
                  <c:v>-2.2568947523437834E-3</c:v>
                </c:pt>
                <c:pt idx="858">
                  <c:v>-2.2568947523437834E-3</c:v>
                </c:pt>
                <c:pt idx="859">
                  <c:v>-2.2568947523437834E-3</c:v>
                </c:pt>
                <c:pt idx="860">
                  <c:v>-2.2568947523437834E-3</c:v>
                </c:pt>
                <c:pt idx="861">
                  <c:v>-2.2568947523437834E-3</c:v>
                </c:pt>
                <c:pt idx="862">
                  <c:v>-2.2568947523437834E-3</c:v>
                </c:pt>
                <c:pt idx="863">
                  <c:v>-2.2568947523437834E-3</c:v>
                </c:pt>
                <c:pt idx="864">
                  <c:v>-2.2568947523437834E-3</c:v>
                </c:pt>
                <c:pt idx="865">
                  <c:v>-2.2568947523437834E-3</c:v>
                </c:pt>
                <c:pt idx="866">
                  <c:v>-2.2568947523437834E-3</c:v>
                </c:pt>
                <c:pt idx="867">
                  <c:v>-2.2568947523437834E-3</c:v>
                </c:pt>
                <c:pt idx="868">
                  <c:v>-2.2568947523437834E-3</c:v>
                </c:pt>
                <c:pt idx="869">
                  <c:v>-2.2568947523437834E-3</c:v>
                </c:pt>
                <c:pt idx="870">
                  <c:v>-2.2568947523437834E-3</c:v>
                </c:pt>
                <c:pt idx="871">
                  <c:v>-2.2568947523437834E-3</c:v>
                </c:pt>
                <c:pt idx="872">
                  <c:v>-2.2568947523437834E-3</c:v>
                </c:pt>
                <c:pt idx="873">
                  <c:v>-2.2568947523437834E-3</c:v>
                </c:pt>
                <c:pt idx="874">
                  <c:v>-2.2568947523437834E-3</c:v>
                </c:pt>
                <c:pt idx="875">
                  <c:v>-2.2568947523437834E-3</c:v>
                </c:pt>
                <c:pt idx="876">
                  <c:v>-2.2568947523437834E-3</c:v>
                </c:pt>
                <c:pt idx="877">
                  <c:v>-2.2568947523437834E-3</c:v>
                </c:pt>
                <c:pt idx="878">
                  <c:v>-2.2568947523437834E-3</c:v>
                </c:pt>
                <c:pt idx="879">
                  <c:v>-2.2568947523437834E-3</c:v>
                </c:pt>
                <c:pt idx="880">
                  <c:v>-2.2568947523437834E-3</c:v>
                </c:pt>
                <c:pt idx="881">
                  <c:v>-2.2568947523437834E-3</c:v>
                </c:pt>
                <c:pt idx="882">
                  <c:v>-2.2568947523437834E-3</c:v>
                </c:pt>
                <c:pt idx="883">
                  <c:v>-2.2568947523437834E-3</c:v>
                </c:pt>
                <c:pt idx="884">
                  <c:v>-2.2568947523437834E-3</c:v>
                </c:pt>
                <c:pt idx="885">
                  <c:v>-2.2568947523437834E-3</c:v>
                </c:pt>
                <c:pt idx="886">
                  <c:v>-2.2568947523437834E-3</c:v>
                </c:pt>
                <c:pt idx="887">
                  <c:v>-2.2568947523437834E-3</c:v>
                </c:pt>
                <c:pt idx="888">
                  <c:v>-2.2568947523437834E-3</c:v>
                </c:pt>
                <c:pt idx="889">
                  <c:v>-2.2568947523437834E-3</c:v>
                </c:pt>
                <c:pt idx="890">
                  <c:v>-2.2568947523437834E-3</c:v>
                </c:pt>
                <c:pt idx="891">
                  <c:v>-2.2568947523437834E-3</c:v>
                </c:pt>
                <c:pt idx="892">
                  <c:v>-2.2568947523437834E-3</c:v>
                </c:pt>
                <c:pt idx="893">
                  <c:v>-2.2568947523437834E-3</c:v>
                </c:pt>
                <c:pt idx="894">
                  <c:v>-2.2568947523437834E-3</c:v>
                </c:pt>
                <c:pt idx="895">
                  <c:v>-2.2568947523437834E-3</c:v>
                </c:pt>
                <c:pt idx="896">
                  <c:v>-2.2568947523437834E-3</c:v>
                </c:pt>
                <c:pt idx="897">
                  <c:v>-2.2568947523437834E-3</c:v>
                </c:pt>
                <c:pt idx="898">
                  <c:v>-2.2568947523437834E-3</c:v>
                </c:pt>
                <c:pt idx="899">
                  <c:v>-2.2568947523437834E-3</c:v>
                </c:pt>
                <c:pt idx="900">
                  <c:v>-2.2568947523437834E-3</c:v>
                </c:pt>
                <c:pt idx="901">
                  <c:v>-2.2568947523437834E-3</c:v>
                </c:pt>
                <c:pt idx="902">
                  <c:v>-2.2568947523437834E-3</c:v>
                </c:pt>
                <c:pt idx="903">
                  <c:v>-2.2568947523437834E-3</c:v>
                </c:pt>
                <c:pt idx="904">
                  <c:v>-2.2568947523437834E-3</c:v>
                </c:pt>
                <c:pt idx="905">
                  <c:v>-2.2568947523437834E-3</c:v>
                </c:pt>
                <c:pt idx="906">
                  <c:v>-2.2568947523437834E-3</c:v>
                </c:pt>
                <c:pt idx="907">
                  <c:v>-2.2568947523437834E-3</c:v>
                </c:pt>
                <c:pt idx="908">
                  <c:v>-2.2568947523437834E-3</c:v>
                </c:pt>
                <c:pt idx="909">
                  <c:v>-2.2568947523437834E-3</c:v>
                </c:pt>
                <c:pt idx="910">
                  <c:v>-2.2568947523437834E-3</c:v>
                </c:pt>
                <c:pt idx="911">
                  <c:v>-2.2568947523437834E-3</c:v>
                </c:pt>
                <c:pt idx="912">
                  <c:v>-2.2568947523437834E-3</c:v>
                </c:pt>
                <c:pt idx="913">
                  <c:v>-2.2568947523437834E-3</c:v>
                </c:pt>
                <c:pt idx="914">
                  <c:v>-2.2568947523437834E-3</c:v>
                </c:pt>
                <c:pt idx="915">
                  <c:v>-2.2568947523437834E-3</c:v>
                </c:pt>
                <c:pt idx="916">
                  <c:v>-2.2568947523437834E-3</c:v>
                </c:pt>
                <c:pt idx="917">
                  <c:v>-2.2568947523437834E-3</c:v>
                </c:pt>
                <c:pt idx="918">
                  <c:v>-2.2568947523437834E-3</c:v>
                </c:pt>
                <c:pt idx="919">
                  <c:v>-2.2568947523437834E-3</c:v>
                </c:pt>
                <c:pt idx="920">
                  <c:v>-2.2568947523437834E-3</c:v>
                </c:pt>
                <c:pt idx="921">
                  <c:v>-2.2568947523437834E-3</c:v>
                </c:pt>
                <c:pt idx="922">
                  <c:v>-2.2568947523437834E-3</c:v>
                </c:pt>
                <c:pt idx="923">
                  <c:v>-2.2568947523437834E-3</c:v>
                </c:pt>
                <c:pt idx="924">
                  <c:v>-2.2568947523437834E-3</c:v>
                </c:pt>
                <c:pt idx="925">
                  <c:v>-2.2568947523437834E-3</c:v>
                </c:pt>
                <c:pt idx="926">
                  <c:v>-2.2568947523437834E-3</c:v>
                </c:pt>
                <c:pt idx="927">
                  <c:v>-2.2568947523437834E-3</c:v>
                </c:pt>
                <c:pt idx="928">
                  <c:v>-2.2568947523437834E-3</c:v>
                </c:pt>
                <c:pt idx="929">
                  <c:v>-2.2568947523437834E-3</c:v>
                </c:pt>
                <c:pt idx="930">
                  <c:v>-2.2568947523437834E-3</c:v>
                </c:pt>
                <c:pt idx="931">
                  <c:v>-2.2568947523437834E-3</c:v>
                </c:pt>
                <c:pt idx="932">
                  <c:v>-2.2568947523437834E-3</c:v>
                </c:pt>
                <c:pt idx="933">
                  <c:v>-2.2568947523437834E-3</c:v>
                </c:pt>
                <c:pt idx="934">
                  <c:v>-2.2568947523437834E-3</c:v>
                </c:pt>
                <c:pt idx="935">
                  <c:v>-2.2568947523437834E-3</c:v>
                </c:pt>
                <c:pt idx="936">
                  <c:v>-2.2568947523437834E-3</c:v>
                </c:pt>
                <c:pt idx="937">
                  <c:v>-2.2568947523437834E-3</c:v>
                </c:pt>
                <c:pt idx="938">
                  <c:v>-2.2568947523437834E-3</c:v>
                </c:pt>
                <c:pt idx="939">
                  <c:v>-2.2568947523437834E-3</c:v>
                </c:pt>
                <c:pt idx="940">
                  <c:v>-2.2568947523437834E-3</c:v>
                </c:pt>
                <c:pt idx="941">
                  <c:v>-2.2568947523437834E-3</c:v>
                </c:pt>
                <c:pt idx="942">
                  <c:v>-2.2568947523437834E-3</c:v>
                </c:pt>
                <c:pt idx="943">
                  <c:v>-2.2568947523437834E-3</c:v>
                </c:pt>
                <c:pt idx="944">
                  <c:v>-2.2568947523437834E-3</c:v>
                </c:pt>
                <c:pt idx="945">
                  <c:v>-2.2568947523437834E-3</c:v>
                </c:pt>
                <c:pt idx="946">
                  <c:v>-2.2568947523437834E-3</c:v>
                </c:pt>
                <c:pt idx="947">
                  <c:v>-2.2568947523437834E-3</c:v>
                </c:pt>
                <c:pt idx="948">
                  <c:v>-2.2568947523437834E-3</c:v>
                </c:pt>
                <c:pt idx="949">
                  <c:v>-2.2568947523437834E-3</c:v>
                </c:pt>
                <c:pt idx="950">
                  <c:v>-2.2568947523437834E-3</c:v>
                </c:pt>
                <c:pt idx="951">
                  <c:v>-2.2568947523437834E-3</c:v>
                </c:pt>
                <c:pt idx="952">
                  <c:v>-2.2568947523437834E-3</c:v>
                </c:pt>
                <c:pt idx="953">
                  <c:v>-2.2568947523437834E-3</c:v>
                </c:pt>
                <c:pt idx="954">
                  <c:v>-2.2568947523437834E-3</c:v>
                </c:pt>
                <c:pt idx="955">
                  <c:v>-2.2568947523437834E-3</c:v>
                </c:pt>
                <c:pt idx="956">
                  <c:v>-2.2568947523437834E-3</c:v>
                </c:pt>
                <c:pt idx="957">
                  <c:v>-2.2568947523437834E-3</c:v>
                </c:pt>
                <c:pt idx="958">
                  <c:v>-2.2568947523437834E-3</c:v>
                </c:pt>
                <c:pt idx="959">
                  <c:v>-2.2568947523437834E-3</c:v>
                </c:pt>
                <c:pt idx="960">
                  <c:v>-2.2568947523437834E-3</c:v>
                </c:pt>
                <c:pt idx="961">
                  <c:v>-2.2568947523437834E-3</c:v>
                </c:pt>
                <c:pt idx="962">
                  <c:v>-2.2568947523437834E-3</c:v>
                </c:pt>
                <c:pt idx="963">
                  <c:v>-2.2568947523437834E-3</c:v>
                </c:pt>
                <c:pt idx="964">
                  <c:v>-2.2568947523437834E-3</c:v>
                </c:pt>
                <c:pt idx="965">
                  <c:v>-2.2568947523437834E-3</c:v>
                </c:pt>
                <c:pt idx="966">
                  <c:v>-2.2568947523437834E-3</c:v>
                </c:pt>
                <c:pt idx="967">
                  <c:v>-2.2568947523437834E-3</c:v>
                </c:pt>
                <c:pt idx="968">
                  <c:v>-2.2568947523437834E-3</c:v>
                </c:pt>
                <c:pt idx="969">
                  <c:v>-2.2568947523437834E-3</c:v>
                </c:pt>
                <c:pt idx="970">
                  <c:v>-2.2568947523437834E-3</c:v>
                </c:pt>
                <c:pt idx="971">
                  <c:v>-2.2568947523437834E-3</c:v>
                </c:pt>
                <c:pt idx="972">
                  <c:v>-2.2568947523437834E-3</c:v>
                </c:pt>
                <c:pt idx="973">
                  <c:v>-2.2568947523437834E-3</c:v>
                </c:pt>
                <c:pt idx="974">
                  <c:v>-2.2568947523437834E-3</c:v>
                </c:pt>
                <c:pt idx="975">
                  <c:v>-2.2568947523437834E-3</c:v>
                </c:pt>
                <c:pt idx="976">
                  <c:v>-2.2568947523437834E-3</c:v>
                </c:pt>
                <c:pt idx="977">
                  <c:v>-2.2568947523437834E-3</c:v>
                </c:pt>
                <c:pt idx="978">
                  <c:v>-2.2568947523437834E-3</c:v>
                </c:pt>
                <c:pt idx="979">
                  <c:v>-2.2568947523437834E-3</c:v>
                </c:pt>
                <c:pt idx="980">
                  <c:v>-2.2568947523437834E-3</c:v>
                </c:pt>
                <c:pt idx="981">
                  <c:v>-2.2568947523437834E-3</c:v>
                </c:pt>
                <c:pt idx="982">
                  <c:v>-2.2568947523437834E-3</c:v>
                </c:pt>
                <c:pt idx="983">
                  <c:v>-2.2568947523437834E-3</c:v>
                </c:pt>
                <c:pt idx="984">
                  <c:v>-2.2568947523437834E-3</c:v>
                </c:pt>
                <c:pt idx="985">
                  <c:v>-2.2568947523437834E-3</c:v>
                </c:pt>
                <c:pt idx="986">
                  <c:v>-2.2568947523437834E-3</c:v>
                </c:pt>
                <c:pt idx="987">
                  <c:v>-2.2568947523437834E-3</c:v>
                </c:pt>
                <c:pt idx="988">
                  <c:v>-2.2568947523437834E-3</c:v>
                </c:pt>
                <c:pt idx="989">
                  <c:v>-2.2568947523437834E-3</c:v>
                </c:pt>
                <c:pt idx="990">
                  <c:v>-2.2568947523437834E-3</c:v>
                </c:pt>
                <c:pt idx="991">
                  <c:v>-2.2568947523437834E-3</c:v>
                </c:pt>
                <c:pt idx="992">
                  <c:v>-2.2568947523437834E-3</c:v>
                </c:pt>
                <c:pt idx="993">
                  <c:v>-2.2568947523437834E-3</c:v>
                </c:pt>
                <c:pt idx="994">
                  <c:v>-2.2568947523437834E-3</c:v>
                </c:pt>
                <c:pt idx="995">
                  <c:v>-2.2568947523437834E-3</c:v>
                </c:pt>
                <c:pt idx="996">
                  <c:v>-2.2568947523437834E-3</c:v>
                </c:pt>
                <c:pt idx="997">
                  <c:v>-2.2568947523437834E-3</c:v>
                </c:pt>
                <c:pt idx="998">
                  <c:v>-2.2568947523437834E-3</c:v>
                </c:pt>
                <c:pt idx="999">
                  <c:v>-2.2568947523437834E-3</c:v>
                </c:pt>
                <c:pt idx="1000">
                  <c:v>-2.2568947523437834E-3</c:v>
                </c:pt>
                <c:pt idx="1001">
                  <c:v>-2.2568947523437834E-3</c:v>
                </c:pt>
                <c:pt idx="1002">
                  <c:v>-2.2568947523437834E-3</c:v>
                </c:pt>
                <c:pt idx="1003">
                  <c:v>-2.2568947523437834E-3</c:v>
                </c:pt>
                <c:pt idx="1004">
                  <c:v>-2.2568947523437834E-3</c:v>
                </c:pt>
                <c:pt idx="1005">
                  <c:v>-2.2568947523437834E-3</c:v>
                </c:pt>
                <c:pt idx="1006">
                  <c:v>-2.2568947523437834E-3</c:v>
                </c:pt>
                <c:pt idx="1007">
                  <c:v>-2.2568947523437834E-3</c:v>
                </c:pt>
                <c:pt idx="1008">
                  <c:v>-2.2568947523437834E-3</c:v>
                </c:pt>
                <c:pt idx="1009">
                  <c:v>-2.2568947523437834E-3</c:v>
                </c:pt>
                <c:pt idx="1010">
                  <c:v>-2.2568947523437834E-3</c:v>
                </c:pt>
                <c:pt idx="1011">
                  <c:v>-2.2568947523437834E-3</c:v>
                </c:pt>
                <c:pt idx="1012">
                  <c:v>-2.2568947523437834E-3</c:v>
                </c:pt>
                <c:pt idx="1013">
                  <c:v>-2.2568947523437834E-3</c:v>
                </c:pt>
                <c:pt idx="1014">
                  <c:v>-2.2568947523437834E-3</c:v>
                </c:pt>
                <c:pt idx="1015">
                  <c:v>-2.2568947523437834E-3</c:v>
                </c:pt>
                <c:pt idx="1016">
                  <c:v>-2.2568947523437834E-3</c:v>
                </c:pt>
                <c:pt idx="1017">
                  <c:v>-2.2568947523437834E-3</c:v>
                </c:pt>
                <c:pt idx="1018">
                  <c:v>-2.2568947523437834E-3</c:v>
                </c:pt>
                <c:pt idx="1019">
                  <c:v>-2.2568947523437834E-3</c:v>
                </c:pt>
                <c:pt idx="1020">
                  <c:v>-2.2568947523437834E-3</c:v>
                </c:pt>
                <c:pt idx="1021">
                  <c:v>-2.2568947523437834E-3</c:v>
                </c:pt>
                <c:pt idx="1022">
                  <c:v>-2.2568947523437834E-3</c:v>
                </c:pt>
                <c:pt idx="1023">
                  <c:v>-2.2568947523437834E-3</c:v>
                </c:pt>
                <c:pt idx="1024">
                  <c:v>-2.2568947523437834E-3</c:v>
                </c:pt>
                <c:pt idx="1025">
                  <c:v>-2.2568947523437834E-3</c:v>
                </c:pt>
                <c:pt idx="1026">
                  <c:v>-2.2568947523437834E-3</c:v>
                </c:pt>
                <c:pt idx="1027">
                  <c:v>-2.2568947523437834E-3</c:v>
                </c:pt>
                <c:pt idx="1028">
                  <c:v>-2.2568947523437834E-3</c:v>
                </c:pt>
                <c:pt idx="1029">
                  <c:v>-2.2568947523437834E-3</c:v>
                </c:pt>
                <c:pt idx="1030">
                  <c:v>-2.2568947523437834E-3</c:v>
                </c:pt>
                <c:pt idx="1031">
                  <c:v>-2.2568947523437834E-3</c:v>
                </c:pt>
                <c:pt idx="1032">
                  <c:v>-2.2568947523437834E-3</c:v>
                </c:pt>
                <c:pt idx="1033">
                  <c:v>-2.2568947523437834E-3</c:v>
                </c:pt>
                <c:pt idx="1034">
                  <c:v>-2.2568947523437834E-3</c:v>
                </c:pt>
                <c:pt idx="1035">
                  <c:v>-2.2568947523437834E-3</c:v>
                </c:pt>
                <c:pt idx="1036">
                  <c:v>-2.2568947523437834E-3</c:v>
                </c:pt>
                <c:pt idx="1037">
                  <c:v>-2.2568947523437834E-3</c:v>
                </c:pt>
                <c:pt idx="1038">
                  <c:v>-2.2568947523437834E-3</c:v>
                </c:pt>
                <c:pt idx="1039">
                  <c:v>-2.2568947523437834E-3</c:v>
                </c:pt>
                <c:pt idx="1040">
                  <c:v>-2.2568947523437834E-3</c:v>
                </c:pt>
                <c:pt idx="1041">
                  <c:v>-2.2568947523437834E-3</c:v>
                </c:pt>
                <c:pt idx="1042">
                  <c:v>-2.2568947523437834E-3</c:v>
                </c:pt>
                <c:pt idx="1043">
                  <c:v>-2.2568947523437834E-3</c:v>
                </c:pt>
                <c:pt idx="1044">
                  <c:v>-2.2568947523437834E-3</c:v>
                </c:pt>
                <c:pt idx="1045">
                  <c:v>-2.2568947523437834E-3</c:v>
                </c:pt>
                <c:pt idx="1046">
                  <c:v>-2.2568947523437834E-3</c:v>
                </c:pt>
                <c:pt idx="1047">
                  <c:v>-2.2568947523437834E-3</c:v>
                </c:pt>
                <c:pt idx="1048">
                  <c:v>-2.2568947523437834E-3</c:v>
                </c:pt>
                <c:pt idx="1049">
                  <c:v>-2.2568947523437834E-3</c:v>
                </c:pt>
                <c:pt idx="1050">
                  <c:v>-2.2568947523437834E-3</c:v>
                </c:pt>
                <c:pt idx="1051">
                  <c:v>-2.2568947523437834E-3</c:v>
                </c:pt>
                <c:pt idx="1052">
                  <c:v>-2.2568947523437834E-3</c:v>
                </c:pt>
                <c:pt idx="1053">
                  <c:v>-2.2568947523437834E-3</c:v>
                </c:pt>
                <c:pt idx="1054">
                  <c:v>-2.2568947523437834E-3</c:v>
                </c:pt>
                <c:pt idx="1055">
                  <c:v>-2.2568947523437834E-3</c:v>
                </c:pt>
                <c:pt idx="1056">
                  <c:v>-2.2568947523437834E-3</c:v>
                </c:pt>
                <c:pt idx="1057">
                  <c:v>-2.2568947523437834E-3</c:v>
                </c:pt>
                <c:pt idx="1058">
                  <c:v>-2.2568947523437834E-3</c:v>
                </c:pt>
                <c:pt idx="1059">
                  <c:v>-2.2568947523437834E-3</c:v>
                </c:pt>
                <c:pt idx="1060">
                  <c:v>-2.2568947523437834E-3</c:v>
                </c:pt>
                <c:pt idx="1061">
                  <c:v>-2.2568947523437834E-3</c:v>
                </c:pt>
                <c:pt idx="1062">
                  <c:v>-2.2568947523437834E-3</c:v>
                </c:pt>
                <c:pt idx="1063">
                  <c:v>-2.2568947523437834E-3</c:v>
                </c:pt>
                <c:pt idx="1064">
                  <c:v>-2.2568947523437834E-3</c:v>
                </c:pt>
                <c:pt idx="1065">
                  <c:v>-2.2568947523437834E-3</c:v>
                </c:pt>
                <c:pt idx="1066">
                  <c:v>-2.2568947523437834E-3</c:v>
                </c:pt>
                <c:pt idx="1067">
                  <c:v>-2.2568947523437834E-3</c:v>
                </c:pt>
                <c:pt idx="1068">
                  <c:v>-2.2568947523437834E-3</c:v>
                </c:pt>
                <c:pt idx="1069">
                  <c:v>-2.2568947523437834E-3</c:v>
                </c:pt>
                <c:pt idx="1070">
                  <c:v>-2.2568947523437834E-3</c:v>
                </c:pt>
                <c:pt idx="1071">
                  <c:v>-2.2568947523437834E-3</c:v>
                </c:pt>
                <c:pt idx="1072">
                  <c:v>-2.2568947523437834E-3</c:v>
                </c:pt>
                <c:pt idx="1073">
                  <c:v>-2.2568947523437834E-3</c:v>
                </c:pt>
                <c:pt idx="1074">
                  <c:v>-2.2568947523437834E-3</c:v>
                </c:pt>
                <c:pt idx="1075">
                  <c:v>-2.2568947523437834E-3</c:v>
                </c:pt>
                <c:pt idx="1076">
                  <c:v>-2.2568947523437834E-3</c:v>
                </c:pt>
                <c:pt idx="1077">
                  <c:v>-2.2568947523437834E-3</c:v>
                </c:pt>
                <c:pt idx="1078">
                  <c:v>-2.2568947523437834E-3</c:v>
                </c:pt>
                <c:pt idx="1079">
                  <c:v>-2.2568947523437834E-3</c:v>
                </c:pt>
                <c:pt idx="1080">
                  <c:v>-2.2568947523437834E-3</c:v>
                </c:pt>
                <c:pt idx="1081">
                  <c:v>-2.2568947523437834E-3</c:v>
                </c:pt>
                <c:pt idx="1082">
                  <c:v>-2.2568947523437834E-3</c:v>
                </c:pt>
                <c:pt idx="1083">
                  <c:v>-2.2568947523437834E-3</c:v>
                </c:pt>
                <c:pt idx="1084">
                  <c:v>-2.2568947523437834E-3</c:v>
                </c:pt>
                <c:pt idx="1085">
                  <c:v>-2.2568947523437834E-3</c:v>
                </c:pt>
                <c:pt idx="1086">
                  <c:v>-2.2568947523437834E-3</c:v>
                </c:pt>
                <c:pt idx="1087">
                  <c:v>-2.2568947523437834E-3</c:v>
                </c:pt>
                <c:pt idx="1088">
                  <c:v>-2.2568947523437834E-3</c:v>
                </c:pt>
                <c:pt idx="1089">
                  <c:v>-2.2568947523437834E-3</c:v>
                </c:pt>
                <c:pt idx="1090">
                  <c:v>-2.2568947523437834E-3</c:v>
                </c:pt>
                <c:pt idx="1091">
                  <c:v>-2.2568947523437834E-3</c:v>
                </c:pt>
                <c:pt idx="1092">
                  <c:v>-2.2568947523437834E-3</c:v>
                </c:pt>
                <c:pt idx="1093">
                  <c:v>-2.2568947523437834E-3</c:v>
                </c:pt>
                <c:pt idx="1094">
                  <c:v>-2.2568947523437834E-3</c:v>
                </c:pt>
                <c:pt idx="1095">
                  <c:v>-2.2568947523437834E-3</c:v>
                </c:pt>
                <c:pt idx="1096">
                  <c:v>-2.2568947523437834E-3</c:v>
                </c:pt>
                <c:pt idx="1097">
                  <c:v>-2.2568947523437834E-3</c:v>
                </c:pt>
                <c:pt idx="1098">
                  <c:v>-2.2568947523437834E-3</c:v>
                </c:pt>
                <c:pt idx="1099">
                  <c:v>-2.2568947523437834E-3</c:v>
                </c:pt>
                <c:pt idx="1100">
                  <c:v>-2.2568947523437834E-3</c:v>
                </c:pt>
                <c:pt idx="1101">
                  <c:v>-2.2568947523437834E-3</c:v>
                </c:pt>
                <c:pt idx="1102">
                  <c:v>-2.2568947523437834E-3</c:v>
                </c:pt>
                <c:pt idx="1103">
                  <c:v>-2.2568947523437834E-3</c:v>
                </c:pt>
                <c:pt idx="1104">
                  <c:v>-2.2568947523437834E-3</c:v>
                </c:pt>
                <c:pt idx="1105">
                  <c:v>-2.2568947523437834E-3</c:v>
                </c:pt>
                <c:pt idx="1106">
                  <c:v>-2.2568947523437834E-3</c:v>
                </c:pt>
                <c:pt idx="1107">
                  <c:v>-2.2568947523437834E-3</c:v>
                </c:pt>
                <c:pt idx="1108">
                  <c:v>-2.2568947523437834E-3</c:v>
                </c:pt>
                <c:pt idx="1109">
                  <c:v>-2.2568947523437834E-3</c:v>
                </c:pt>
                <c:pt idx="1110">
                  <c:v>-2.2568947523437834E-3</c:v>
                </c:pt>
                <c:pt idx="1111">
                  <c:v>-2.2568947523437834E-3</c:v>
                </c:pt>
                <c:pt idx="1112">
                  <c:v>-2.2568947523437834E-3</c:v>
                </c:pt>
                <c:pt idx="1113">
                  <c:v>-2.2568947523437834E-3</c:v>
                </c:pt>
                <c:pt idx="1114">
                  <c:v>-2.2568947523437834E-3</c:v>
                </c:pt>
                <c:pt idx="1115">
                  <c:v>-2.2568947523437834E-3</c:v>
                </c:pt>
                <c:pt idx="1116">
                  <c:v>-2.2568947523437834E-3</c:v>
                </c:pt>
                <c:pt idx="1117">
                  <c:v>-2.2568947523437834E-3</c:v>
                </c:pt>
                <c:pt idx="1118">
                  <c:v>-2.2568947523437834E-3</c:v>
                </c:pt>
                <c:pt idx="1119">
                  <c:v>-2.2568947523437834E-3</c:v>
                </c:pt>
                <c:pt idx="1120">
                  <c:v>-2.2568947523437834E-3</c:v>
                </c:pt>
                <c:pt idx="1121">
                  <c:v>-2.2568947523437834E-3</c:v>
                </c:pt>
                <c:pt idx="1122">
                  <c:v>-2.2568947523437834E-3</c:v>
                </c:pt>
                <c:pt idx="1123">
                  <c:v>-2.2568947523437834E-3</c:v>
                </c:pt>
                <c:pt idx="1124">
                  <c:v>-2.2568947523437834E-3</c:v>
                </c:pt>
                <c:pt idx="1125">
                  <c:v>-2.2568947523437834E-3</c:v>
                </c:pt>
                <c:pt idx="1126">
                  <c:v>-2.2568947523437834E-3</c:v>
                </c:pt>
                <c:pt idx="1127">
                  <c:v>-2.2568947523437834E-3</c:v>
                </c:pt>
                <c:pt idx="1128">
                  <c:v>-2.2568947523437834E-3</c:v>
                </c:pt>
                <c:pt idx="1129">
                  <c:v>-2.2568947523437834E-3</c:v>
                </c:pt>
                <c:pt idx="1130">
                  <c:v>-2.2568947523437834E-3</c:v>
                </c:pt>
                <c:pt idx="1131">
                  <c:v>-2.2568947523437834E-3</c:v>
                </c:pt>
                <c:pt idx="1132">
                  <c:v>-2.2568947523437834E-3</c:v>
                </c:pt>
                <c:pt idx="1133">
                  <c:v>-2.2568947523437834E-3</c:v>
                </c:pt>
                <c:pt idx="1134">
                  <c:v>-2.2568947523437834E-3</c:v>
                </c:pt>
                <c:pt idx="1135">
                  <c:v>-2.2568947523437834E-3</c:v>
                </c:pt>
                <c:pt idx="1136">
                  <c:v>-2.2568947523437834E-3</c:v>
                </c:pt>
                <c:pt idx="1137">
                  <c:v>-2.2568947523437834E-3</c:v>
                </c:pt>
                <c:pt idx="1138">
                  <c:v>-2.2568947523437834E-3</c:v>
                </c:pt>
                <c:pt idx="1139">
                  <c:v>-2.2568947523437834E-3</c:v>
                </c:pt>
                <c:pt idx="1140">
                  <c:v>-2.2568947523437834E-3</c:v>
                </c:pt>
                <c:pt idx="1141">
                  <c:v>-2.2568947523437834E-3</c:v>
                </c:pt>
                <c:pt idx="1142">
                  <c:v>-2.2568947523437834E-3</c:v>
                </c:pt>
                <c:pt idx="1143">
                  <c:v>-2.2568947523437834E-3</c:v>
                </c:pt>
                <c:pt idx="1144">
                  <c:v>-2.2568947523437834E-3</c:v>
                </c:pt>
                <c:pt idx="1145">
                  <c:v>-2.2568947523437834E-3</c:v>
                </c:pt>
                <c:pt idx="1146">
                  <c:v>-2.2568947523437834E-3</c:v>
                </c:pt>
                <c:pt idx="1147">
                  <c:v>-2.2568947523437834E-3</c:v>
                </c:pt>
                <c:pt idx="1148">
                  <c:v>-2.2568947523437834E-3</c:v>
                </c:pt>
                <c:pt idx="1149">
                  <c:v>-2.2568947523437834E-3</c:v>
                </c:pt>
                <c:pt idx="1150">
                  <c:v>-2.2568947523437834E-3</c:v>
                </c:pt>
                <c:pt idx="1151">
                  <c:v>-2.2568947523437834E-3</c:v>
                </c:pt>
                <c:pt idx="1152">
                  <c:v>-2.2568947523437834E-3</c:v>
                </c:pt>
                <c:pt idx="1153">
                  <c:v>-2.2568947523437834E-3</c:v>
                </c:pt>
                <c:pt idx="1154">
                  <c:v>-2.2568947523437834E-3</c:v>
                </c:pt>
                <c:pt idx="1155">
                  <c:v>-2.2568947523437834E-3</c:v>
                </c:pt>
                <c:pt idx="1156">
                  <c:v>-2.2568947523437834E-3</c:v>
                </c:pt>
                <c:pt idx="1157">
                  <c:v>-2.2568947523437834E-3</c:v>
                </c:pt>
                <c:pt idx="1158">
                  <c:v>-2.2568947523437834E-3</c:v>
                </c:pt>
                <c:pt idx="1159">
                  <c:v>-2.2568947523437834E-3</c:v>
                </c:pt>
                <c:pt idx="1160">
                  <c:v>-2.2568947523437834E-3</c:v>
                </c:pt>
                <c:pt idx="1161">
                  <c:v>-2.2568947523437834E-3</c:v>
                </c:pt>
                <c:pt idx="1162">
                  <c:v>-2.2568947523437834E-3</c:v>
                </c:pt>
                <c:pt idx="1163">
                  <c:v>-2.2568947523437834E-3</c:v>
                </c:pt>
                <c:pt idx="1164">
                  <c:v>-2.2568947523437834E-3</c:v>
                </c:pt>
                <c:pt idx="1165">
                  <c:v>-2.2568947523437834E-3</c:v>
                </c:pt>
                <c:pt idx="1166">
                  <c:v>-2.2568947523437834E-3</c:v>
                </c:pt>
                <c:pt idx="1167">
                  <c:v>-2.2568947523437834E-3</c:v>
                </c:pt>
                <c:pt idx="1168">
                  <c:v>-2.2568947523437834E-3</c:v>
                </c:pt>
                <c:pt idx="1169">
                  <c:v>-2.2568947523437834E-3</c:v>
                </c:pt>
                <c:pt idx="1170">
                  <c:v>-2.2568947523437834E-3</c:v>
                </c:pt>
                <c:pt idx="1171">
                  <c:v>-2.2568947523437834E-3</c:v>
                </c:pt>
                <c:pt idx="1172">
                  <c:v>-2.2568947523437834E-3</c:v>
                </c:pt>
                <c:pt idx="1173">
                  <c:v>-2.2568947523437834E-3</c:v>
                </c:pt>
                <c:pt idx="1174">
                  <c:v>-2.2568947523437834E-3</c:v>
                </c:pt>
                <c:pt idx="1175">
                  <c:v>-2.2568947523437834E-3</c:v>
                </c:pt>
                <c:pt idx="1176">
                  <c:v>-2.2568947523437834E-3</c:v>
                </c:pt>
                <c:pt idx="1177">
                  <c:v>-2.2568947523437834E-3</c:v>
                </c:pt>
                <c:pt idx="1178">
                  <c:v>-2.2568947523437834E-3</c:v>
                </c:pt>
                <c:pt idx="1179">
                  <c:v>-2.2568947523437834E-3</c:v>
                </c:pt>
                <c:pt idx="1180">
                  <c:v>-2.2568947523437834E-3</c:v>
                </c:pt>
                <c:pt idx="1181">
                  <c:v>-2.2568947523437834E-3</c:v>
                </c:pt>
                <c:pt idx="1182">
                  <c:v>-2.2568947523437834E-3</c:v>
                </c:pt>
                <c:pt idx="1183">
                  <c:v>-2.2568947523437834E-3</c:v>
                </c:pt>
                <c:pt idx="1184">
                  <c:v>-2.2568947523437834E-3</c:v>
                </c:pt>
                <c:pt idx="1185">
                  <c:v>-2.2568947523437834E-3</c:v>
                </c:pt>
                <c:pt idx="1186">
                  <c:v>-2.2568947523437834E-3</c:v>
                </c:pt>
                <c:pt idx="1187">
                  <c:v>-2.2568947523437834E-3</c:v>
                </c:pt>
                <c:pt idx="1188">
                  <c:v>-2.2568947523437834E-3</c:v>
                </c:pt>
                <c:pt idx="1189">
                  <c:v>-2.2568947523437834E-3</c:v>
                </c:pt>
                <c:pt idx="1190">
                  <c:v>-2.2568947523437834E-3</c:v>
                </c:pt>
                <c:pt idx="1191">
                  <c:v>-2.2568947523437834E-3</c:v>
                </c:pt>
                <c:pt idx="1192">
                  <c:v>-2.2568947523437834E-3</c:v>
                </c:pt>
                <c:pt idx="1193">
                  <c:v>-2.2568947523437834E-3</c:v>
                </c:pt>
                <c:pt idx="1194">
                  <c:v>-2.2568947523437834E-3</c:v>
                </c:pt>
                <c:pt idx="1195">
                  <c:v>-2.2568947523437834E-3</c:v>
                </c:pt>
                <c:pt idx="1196">
                  <c:v>-2.2568947523437834E-3</c:v>
                </c:pt>
                <c:pt idx="1197">
                  <c:v>-2.2568947523437834E-3</c:v>
                </c:pt>
                <c:pt idx="1198">
                  <c:v>-2.2568947523437834E-3</c:v>
                </c:pt>
                <c:pt idx="1199">
                  <c:v>-2.2568947523437834E-3</c:v>
                </c:pt>
                <c:pt idx="1200">
                  <c:v>-2.2568947523437834E-3</c:v>
                </c:pt>
                <c:pt idx="1201">
                  <c:v>-2.2568947523437834E-3</c:v>
                </c:pt>
                <c:pt idx="1202">
                  <c:v>-2.2568947523437834E-3</c:v>
                </c:pt>
                <c:pt idx="1203">
                  <c:v>-2.2568947523437834E-3</c:v>
                </c:pt>
                <c:pt idx="1204">
                  <c:v>-2.2568947523437834E-3</c:v>
                </c:pt>
                <c:pt idx="1205">
                  <c:v>-2.2568947523437834E-3</c:v>
                </c:pt>
                <c:pt idx="1206">
                  <c:v>-2.2568947523437834E-3</c:v>
                </c:pt>
                <c:pt idx="1207">
                  <c:v>-2.2568947523437834E-3</c:v>
                </c:pt>
                <c:pt idx="1208">
                  <c:v>-2.2568947523437834E-3</c:v>
                </c:pt>
                <c:pt idx="1209">
                  <c:v>-2.2568947523437834E-3</c:v>
                </c:pt>
                <c:pt idx="1210">
                  <c:v>-2.2568947523437834E-3</c:v>
                </c:pt>
                <c:pt idx="1211">
                  <c:v>-2.2568947523437834E-3</c:v>
                </c:pt>
                <c:pt idx="1212">
                  <c:v>-2.2568947523437834E-3</c:v>
                </c:pt>
                <c:pt idx="1213">
                  <c:v>-2.2568947523437834E-3</c:v>
                </c:pt>
                <c:pt idx="1214">
                  <c:v>-2.2568947523437834E-3</c:v>
                </c:pt>
                <c:pt idx="1215">
                  <c:v>-2.2568947523437834E-3</c:v>
                </c:pt>
                <c:pt idx="1216">
                  <c:v>-2.2568947523437834E-3</c:v>
                </c:pt>
                <c:pt idx="1217">
                  <c:v>-2.2568947523437834E-3</c:v>
                </c:pt>
                <c:pt idx="1218">
                  <c:v>-2.2568947523437834E-3</c:v>
                </c:pt>
                <c:pt idx="1219">
                  <c:v>-2.2568947523437834E-3</c:v>
                </c:pt>
                <c:pt idx="1220">
                  <c:v>-2.2568947523437834E-3</c:v>
                </c:pt>
                <c:pt idx="1221">
                  <c:v>-2.2568947523437834E-3</c:v>
                </c:pt>
                <c:pt idx="1222">
                  <c:v>-2.2568947523437834E-3</c:v>
                </c:pt>
                <c:pt idx="1223">
                  <c:v>-2.2568947523437834E-3</c:v>
                </c:pt>
                <c:pt idx="1224">
                  <c:v>-2.2568947523437834E-3</c:v>
                </c:pt>
                <c:pt idx="1225">
                  <c:v>-2.2568947523437834E-3</c:v>
                </c:pt>
                <c:pt idx="1226">
                  <c:v>-2.2568947523437834E-3</c:v>
                </c:pt>
                <c:pt idx="1227">
                  <c:v>-2.2568947523437834E-3</c:v>
                </c:pt>
                <c:pt idx="1228">
                  <c:v>-2.2568947523437834E-3</c:v>
                </c:pt>
                <c:pt idx="1229">
                  <c:v>-2.2568947523437834E-3</c:v>
                </c:pt>
                <c:pt idx="1230">
                  <c:v>-2.2568947523437834E-3</c:v>
                </c:pt>
                <c:pt idx="1231">
                  <c:v>-2.2568947523437834E-3</c:v>
                </c:pt>
                <c:pt idx="1232">
                  <c:v>-2.2568947523437834E-3</c:v>
                </c:pt>
                <c:pt idx="1233">
                  <c:v>-2.2568947523437834E-3</c:v>
                </c:pt>
                <c:pt idx="1234">
                  <c:v>-2.2568947523437834E-3</c:v>
                </c:pt>
                <c:pt idx="1235">
                  <c:v>-2.2568947523437834E-3</c:v>
                </c:pt>
                <c:pt idx="1236">
                  <c:v>-2.2568947523437834E-3</c:v>
                </c:pt>
                <c:pt idx="1237">
                  <c:v>-2.2568947523437834E-3</c:v>
                </c:pt>
                <c:pt idx="1238">
                  <c:v>-2.2568947523437834E-3</c:v>
                </c:pt>
                <c:pt idx="1239">
                  <c:v>-2.2568947523437834E-3</c:v>
                </c:pt>
                <c:pt idx="1240">
                  <c:v>-2.2568947523437834E-3</c:v>
                </c:pt>
                <c:pt idx="1241">
                  <c:v>-2.2568947523437834E-3</c:v>
                </c:pt>
                <c:pt idx="1242">
                  <c:v>-2.2568947523437834E-3</c:v>
                </c:pt>
                <c:pt idx="1243">
                  <c:v>-2.2568947523437834E-3</c:v>
                </c:pt>
                <c:pt idx="1244">
                  <c:v>-2.2568947523437834E-3</c:v>
                </c:pt>
                <c:pt idx="1245">
                  <c:v>-2.2568947523437834E-3</c:v>
                </c:pt>
                <c:pt idx="1246">
                  <c:v>-2.2568947523437834E-3</c:v>
                </c:pt>
                <c:pt idx="1247">
                  <c:v>-2.2568947523437834E-3</c:v>
                </c:pt>
                <c:pt idx="1248">
                  <c:v>-2.2568947523437834E-3</c:v>
                </c:pt>
                <c:pt idx="1249">
                  <c:v>-2.2568947523437834E-3</c:v>
                </c:pt>
                <c:pt idx="1250">
                  <c:v>-2.2568947523437834E-3</c:v>
                </c:pt>
                <c:pt idx="1251">
                  <c:v>-2.2568947523437834E-3</c:v>
                </c:pt>
                <c:pt idx="1252">
                  <c:v>-2.2568947523437834E-3</c:v>
                </c:pt>
                <c:pt idx="1253">
                  <c:v>-2.2568947523437834E-3</c:v>
                </c:pt>
                <c:pt idx="1254">
                  <c:v>-2.2568947523437834E-3</c:v>
                </c:pt>
                <c:pt idx="1255">
                  <c:v>-2.2568947523437834E-3</c:v>
                </c:pt>
                <c:pt idx="1256">
                  <c:v>-2.2568947523437834E-3</c:v>
                </c:pt>
                <c:pt idx="1257">
                  <c:v>-2.2568947523437834E-3</c:v>
                </c:pt>
                <c:pt idx="1258">
                  <c:v>-2.2568947523437834E-3</c:v>
                </c:pt>
                <c:pt idx="1259">
                  <c:v>-2.2568947523437834E-3</c:v>
                </c:pt>
                <c:pt idx="1260">
                  <c:v>-2.2568947523437834E-3</c:v>
                </c:pt>
                <c:pt idx="1261">
                  <c:v>-2.2568947523437834E-3</c:v>
                </c:pt>
                <c:pt idx="1262">
                  <c:v>-2.2568947523437834E-3</c:v>
                </c:pt>
                <c:pt idx="1263">
                  <c:v>-2.2568947523437834E-3</c:v>
                </c:pt>
                <c:pt idx="1264">
                  <c:v>-2.2568947523437834E-3</c:v>
                </c:pt>
                <c:pt idx="1265">
                  <c:v>-2.2568947523437834E-3</c:v>
                </c:pt>
                <c:pt idx="1266">
                  <c:v>-2.2568947523437834E-3</c:v>
                </c:pt>
                <c:pt idx="1267">
                  <c:v>-2.2568947523437834E-3</c:v>
                </c:pt>
                <c:pt idx="1268">
                  <c:v>-2.2568947523437834E-3</c:v>
                </c:pt>
                <c:pt idx="1269">
                  <c:v>-2.2568947523437834E-3</c:v>
                </c:pt>
                <c:pt idx="1270">
                  <c:v>-2.2568947523437834E-3</c:v>
                </c:pt>
                <c:pt idx="1271">
                  <c:v>-2.2568947523437834E-3</c:v>
                </c:pt>
                <c:pt idx="1272">
                  <c:v>-2.2568947523437834E-3</c:v>
                </c:pt>
                <c:pt idx="1273">
                  <c:v>-2.2568947523437834E-3</c:v>
                </c:pt>
                <c:pt idx="1274">
                  <c:v>-2.2568947523437834E-3</c:v>
                </c:pt>
                <c:pt idx="1275">
                  <c:v>-2.2568947523437834E-3</c:v>
                </c:pt>
                <c:pt idx="1276">
                  <c:v>-2.2568947523437834E-3</c:v>
                </c:pt>
                <c:pt idx="1277">
                  <c:v>-2.2568947523437834E-3</c:v>
                </c:pt>
                <c:pt idx="1278">
                  <c:v>-2.2568947523437834E-3</c:v>
                </c:pt>
                <c:pt idx="1279">
                  <c:v>-2.2568947523437834E-3</c:v>
                </c:pt>
                <c:pt idx="1280">
                  <c:v>-2.2568947523437834E-3</c:v>
                </c:pt>
                <c:pt idx="1281">
                  <c:v>-2.2568947523437834E-3</c:v>
                </c:pt>
                <c:pt idx="1282">
                  <c:v>-2.2568947523437834E-3</c:v>
                </c:pt>
                <c:pt idx="1283">
                  <c:v>-2.2568947523437834E-3</c:v>
                </c:pt>
                <c:pt idx="1284">
                  <c:v>-2.2568947523437834E-3</c:v>
                </c:pt>
                <c:pt idx="1285">
                  <c:v>-2.2568947523437834E-3</c:v>
                </c:pt>
                <c:pt idx="1286">
                  <c:v>-2.2568947523437834E-3</c:v>
                </c:pt>
                <c:pt idx="1287">
                  <c:v>-2.2568947523437834E-3</c:v>
                </c:pt>
                <c:pt idx="1288">
                  <c:v>-2.2568947523437834E-3</c:v>
                </c:pt>
                <c:pt idx="1289">
                  <c:v>-2.2568947523437834E-3</c:v>
                </c:pt>
                <c:pt idx="1290">
                  <c:v>-2.2568947523437834E-3</c:v>
                </c:pt>
                <c:pt idx="1291">
                  <c:v>-2.2568947523437834E-3</c:v>
                </c:pt>
                <c:pt idx="1292">
                  <c:v>-2.2568947523437834E-3</c:v>
                </c:pt>
                <c:pt idx="1293">
                  <c:v>-2.2568947523437834E-3</c:v>
                </c:pt>
                <c:pt idx="1294">
                  <c:v>-2.2568947523437834E-3</c:v>
                </c:pt>
                <c:pt idx="1295">
                  <c:v>-2.2568947523437834E-3</c:v>
                </c:pt>
                <c:pt idx="1296">
                  <c:v>-2.2568947523437834E-3</c:v>
                </c:pt>
                <c:pt idx="1297">
                  <c:v>-2.2568947523437834E-3</c:v>
                </c:pt>
                <c:pt idx="1298">
                  <c:v>-2.2568947523437834E-3</c:v>
                </c:pt>
                <c:pt idx="1299">
                  <c:v>-2.2568947523437834E-3</c:v>
                </c:pt>
                <c:pt idx="1300">
                  <c:v>-2.2568947523437834E-3</c:v>
                </c:pt>
                <c:pt idx="1301">
                  <c:v>-2.2568947523437834E-3</c:v>
                </c:pt>
                <c:pt idx="1302">
                  <c:v>-2.2568947523437834E-3</c:v>
                </c:pt>
                <c:pt idx="1303">
                  <c:v>-2.2568947523437834E-3</c:v>
                </c:pt>
                <c:pt idx="1304">
                  <c:v>-2.2568947523437834E-3</c:v>
                </c:pt>
                <c:pt idx="1305">
                  <c:v>-2.2568947523437834E-3</c:v>
                </c:pt>
                <c:pt idx="1306">
                  <c:v>-2.2568947523437834E-3</c:v>
                </c:pt>
                <c:pt idx="1307">
                  <c:v>-2.2568947523437834E-3</c:v>
                </c:pt>
                <c:pt idx="1308">
                  <c:v>-2.2568947523437834E-3</c:v>
                </c:pt>
                <c:pt idx="1309">
                  <c:v>-2.2568947523437834E-3</c:v>
                </c:pt>
                <c:pt idx="1310">
                  <c:v>-2.2568947523437834E-3</c:v>
                </c:pt>
                <c:pt idx="1311">
                  <c:v>-2.2568947523437834E-3</c:v>
                </c:pt>
                <c:pt idx="1312">
                  <c:v>-2.2568947523437834E-3</c:v>
                </c:pt>
                <c:pt idx="1313">
                  <c:v>-2.2568947523437834E-3</c:v>
                </c:pt>
                <c:pt idx="1314">
                  <c:v>-2.2568947523437834E-3</c:v>
                </c:pt>
                <c:pt idx="1315">
                  <c:v>-2.2568947523437834E-3</c:v>
                </c:pt>
                <c:pt idx="1316">
                  <c:v>-2.2568947523437834E-3</c:v>
                </c:pt>
                <c:pt idx="1317">
                  <c:v>-2.2568947523437834E-3</c:v>
                </c:pt>
                <c:pt idx="1318">
                  <c:v>-2.2568947523437834E-3</c:v>
                </c:pt>
                <c:pt idx="1319">
                  <c:v>-2.2568947523437834E-3</c:v>
                </c:pt>
                <c:pt idx="1320">
                  <c:v>-2.2568947523437834E-3</c:v>
                </c:pt>
                <c:pt idx="1321">
                  <c:v>-2.2568947523437834E-3</c:v>
                </c:pt>
                <c:pt idx="1322">
                  <c:v>-2.2568947523437834E-3</c:v>
                </c:pt>
                <c:pt idx="1323">
                  <c:v>-2.2568947523437834E-3</c:v>
                </c:pt>
                <c:pt idx="1324">
                  <c:v>-2.2568947523437834E-3</c:v>
                </c:pt>
                <c:pt idx="1325">
                  <c:v>-2.2568947523437834E-3</c:v>
                </c:pt>
                <c:pt idx="1326">
                  <c:v>-2.2568947523437834E-3</c:v>
                </c:pt>
                <c:pt idx="1327">
                  <c:v>-2.2568947523437834E-3</c:v>
                </c:pt>
                <c:pt idx="1328">
                  <c:v>-2.2568947523437834E-3</c:v>
                </c:pt>
                <c:pt idx="1329">
                  <c:v>-2.2568947523437834E-3</c:v>
                </c:pt>
                <c:pt idx="1330">
                  <c:v>-2.2568947523437834E-3</c:v>
                </c:pt>
                <c:pt idx="1331">
                  <c:v>-2.2568947523437834E-3</c:v>
                </c:pt>
                <c:pt idx="1332">
                  <c:v>-2.2568947523437834E-3</c:v>
                </c:pt>
                <c:pt idx="1333">
                  <c:v>-2.2568947523437834E-3</c:v>
                </c:pt>
                <c:pt idx="1334">
                  <c:v>-2.2568947523437834E-3</c:v>
                </c:pt>
                <c:pt idx="1335">
                  <c:v>-2.2568947523437834E-3</c:v>
                </c:pt>
                <c:pt idx="1336">
                  <c:v>-2.2568947523437834E-3</c:v>
                </c:pt>
                <c:pt idx="1337">
                  <c:v>-2.2568947523437834E-3</c:v>
                </c:pt>
                <c:pt idx="1338">
                  <c:v>-2.2568947523437834E-3</c:v>
                </c:pt>
                <c:pt idx="1339">
                  <c:v>-2.2568947523437834E-3</c:v>
                </c:pt>
                <c:pt idx="1340">
                  <c:v>-2.2568947523437834E-3</c:v>
                </c:pt>
                <c:pt idx="1341">
                  <c:v>-2.2568947523437834E-3</c:v>
                </c:pt>
                <c:pt idx="1342">
                  <c:v>-2.2568947523437834E-3</c:v>
                </c:pt>
                <c:pt idx="1343">
                  <c:v>-2.2568947523437834E-3</c:v>
                </c:pt>
                <c:pt idx="1344">
                  <c:v>-2.2568947523437834E-3</c:v>
                </c:pt>
                <c:pt idx="1345">
                  <c:v>-2.2568947523437834E-3</c:v>
                </c:pt>
                <c:pt idx="1346">
                  <c:v>-2.2568947523437834E-3</c:v>
                </c:pt>
                <c:pt idx="1347">
                  <c:v>-2.2568947523437834E-3</c:v>
                </c:pt>
                <c:pt idx="1348">
                  <c:v>-2.2568947523437834E-3</c:v>
                </c:pt>
                <c:pt idx="1349">
                  <c:v>-2.2568947523437834E-3</c:v>
                </c:pt>
                <c:pt idx="1350">
                  <c:v>-2.2568947523437834E-3</c:v>
                </c:pt>
                <c:pt idx="1351">
                  <c:v>-2.2568947523437834E-3</c:v>
                </c:pt>
                <c:pt idx="1352">
                  <c:v>-2.2568947523437834E-3</c:v>
                </c:pt>
                <c:pt idx="1353">
                  <c:v>-2.2568947523437834E-3</c:v>
                </c:pt>
                <c:pt idx="1354">
                  <c:v>-2.2568947523437834E-3</c:v>
                </c:pt>
                <c:pt idx="1355">
                  <c:v>-2.2568947523437834E-3</c:v>
                </c:pt>
                <c:pt idx="1356">
                  <c:v>-2.2568947523437834E-3</c:v>
                </c:pt>
                <c:pt idx="1357">
                  <c:v>-2.2568947523437834E-3</c:v>
                </c:pt>
                <c:pt idx="1358">
                  <c:v>-2.2568947523437834E-3</c:v>
                </c:pt>
                <c:pt idx="1359">
                  <c:v>-2.2568947523437834E-3</c:v>
                </c:pt>
                <c:pt idx="1360">
                  <c:v>-2.2568947523437834E-3</c:v>
                </c:pt>
                <c:pt idx="1361">
                  <c:v>-2.2568947523437834E-3</c:v>
                </c:pt>
                <c:pt idx="1362">
                  <c:v>-2.2568947523437834E-3</c:v>
                </c:pt>
                <c:pt idx="1363">
                  <c:v>-2.2568947523437834E-3</c:v>
                </c:pt>
                <c:pt idx="1364">
                  <c:v>-2.2568947523437834E-3</c:v>
                </c:pt>
                <c:pt idx="1365">
                  <c:v>-2.2568947523437834E-3</c:v>
                </c:pt>
                <c:pt idx="1366">
                  <c:v>-2.2568947523437834E-3</c:v>
                </c:pt>
                <c:pt idx="1367">
                  <c:v>-2.2568947523437834E-3</c:v>
                </c:pt>
                <c:pt idx="1368">
                  <c:v>-2.2568947523437834E-3</c:v>
                </c:pt>
                <c:pt idx="1369">
                  <c:v>-2.2568947523437834E-3</c:v>
                </c:pt>
                <c:pt idx="1370">
                  <c:v>-2.2568947523437834E-3</c:v>
                </c:pt>
                <c:pt idx="1371">
                  <c:v>-2.2568947523437834E-3</c:v>
                </c:pt>
                <c:pt idx="1372">
                  <c:v>-2.2568947523437834E-3</c:v>
                </c:pt>
                <c:pt idx="1373">
                  <c:v>-2.2568947523437834E-3</c:v>
                </c:pt>
                <c:pt idx="1374">
                  <c:v>-2.2568947523437834E-3</c:v>
                </c:pt>
                <c:pt idx="1375">
                  <c:v>-2.2568947523437834E-3</c:v>
                </c:pt>
                <c:pt idx="1376">
                  <c:v>-2.2568947523437834E-3</c:v>
                </c:pt>
                <c:pt idx="1377">
                  <c:v>-2.2568947523437834E-3</c:v>
                </c:pt>
                <c:pt idx="1378">
                  <c:v>-2.2568947523437834E-3</c:v>
                </c:pt>
                <c:pt idx="1379">
                  <c:v>-2.2568947523437834E-3</c:v>
                </c:pt>
                <c:pt idx="1380">
                  <c:v>-2.2568947523437834E-3</c:v>
                </c:pt>
                <c:pt idx="1381">
                  <c:v>-2.2568947523437834E-3</c:v>
                </c:pt>
                <c:pt idx="1382">
                  <c:v>-2.2568947523437834E-3</c:v>
                </c:pt>
                <c:pt idx="1383">
                  <c:v>-2.2568947523437834E-3</c:v>
                </c:pt>
                <c:pt idx="1384">
                  <c:v>-2.2568947523437834E-3</c:v>
                </c:pt>
                <c:pt idx="1385">
                  <c:v>-2.2568947523437834E-3</c:v>
                </c:pt>
                <c:pt idx="1386">
                  <c:v>-2.2568947523437834E-3</c:v>
                </c:pt>
                <c:pt idx="1387">
                  <c:v>-2.2568947523437834E-3</c:v>
                </c:pt>
                <c:pt idx="1388">
                  <c:v>-2.2568947523437834E-3</c:v>
                </c:pt>
                <c:pt idx="1389">
                  <c:v>-2.2568947523437834E-3</c:v>
                </c:pt>
                <c:pt idx="1390">
                  <c:v>-2.2568947523437834E-3</c:v>
                </c:pt>
                <c:pt idx="1391">
                  <c:v>-2.2568947523437834E-3</c:v>
                </c:pt>
                <c:pt idx="1392">
                  <c:v>-2.2568947523437834E-3</c:v>
                </c:pt>
                <c:pt idx="1393">
                  <c:v>-2.2568947523437834E-3</c:v>
                </c:pt>
                <c:pt idx="1394">
                  <c:v>-2.2568947523437834E-3</c:v>
                </c:pt>
                <c:pt idx="1395">
                  <c:v>-2.2568947523437834E-3</c:v>
                </c:pt>
                <c:pt idx="1396">
                  <c:v>-2.2568947523437834E-3</c:v>
                </c:pt>
                <c:pt idx="1397">
                  <c:v>-2.2568947523437834E-3</c:v>
                </c:pt>
                <c:pt idx="1398">
                  <c:v>-2.2568947523437834E-3</c:v>
                </c:pt>
                <c:pt idx="1399">
                  <c:v>-2.2568947523437834E-3</c:v>
                </c:pt>
                <c:pt idx="1400">
                  <c:v>-2.2568947523437834E-3</c:v>
                </c:pt>
                <c:pt idx="1401">
                  <c:v>-2.2568947523437834E-3</c:v>
                </c:pt>
                <c:pt idx="1402">
                  <c:v>-2.2568947523437834E-3</c:v>
                </c:pt>
                <c:pt idx="1403">
                  <c:v>-2.2568947523437834E-3</c:v>
                </c:pt>
                <c:pt idx="1404">
                  <c:v>-2.2568947523437834E-3</c:v>
                </c:pt>
                <c:pt idx="1405">
                  <c:v>-2.2568947523437834E-3</c:v>
                </c:pt>
                <c:pt idx="1406">
                  <c:v>-2.2568947523437834E-3</c:v>
                </c:pt>
                <c:pt idx="1407">
                  <c:v>-2.2568947523437834E-3</c:v>
                </c:pt>
                <c:pt idx="1408">
                  <c:v>-2.2568947523437834E-3</c:v>
                </c:pt>
                <c:pt idx="1409">
                  <c:v>-2.2568947523437834E-3</c:v>
                </c:pt>
                <c:pt idx="1410">
                  <c:v>-2.2568947523437834E-3</c:v>
                </c:pt>
                <c:pt idx="1411">
                  <c:v>-2.2568947523437834E-3</c:v>
                </c:pt>
                <c:pt idx="1412">
                  <c:v>-2.2568947523437834E-3</c:v>
                </c:pt>
                <c:pt idx="1413">
                  <c:v>-2.2568947523437834E-3</c:v>
                </c:pt>
                <c:pt idx="1414">
                  <c:v>-2.2568947523437834E-3</c:v>
                </c:pt>
                <c:pt idx="1415">
                  <c:v>-2.2568947523437834E-3</c:v>
                </c:pt>
                <c:pt idx="1416">
                  <c:v>-2.2568947523437834E-3</c:v>
                </c:pt>
                <c:pt idx="1417">
                  <c:v>-2.2568947523437834E-3</c:v>
                </c:pt>
                <c:pt idx="1418">
                  <c:v>-2.2568947523437834E-3</c:v>
                </c:pt>
                <c:pt idx="1419">
                  <c:v>-2.2568947523437834E-3</c:v>
                </c:pt>
                <c:pt idx="1420">
                  <c:v>-2.2568947523437834E-3</c:v>
                </c:pt>
                <c:pt idx="1421">
                  <c:v>-2.2568947523437834E-3</c:v>
                </c:pt>
                <c:pt idx="1422">
                  <c:v>-2.2568947523437834E-3</c:v>
                </c:pt>
                <c:pt idx="1423">
                  <c:v>-2.2568947523437834E-3</c:v>
                </c:pt>
                <c:pt idx="1424">
                  <c:v>-2.2568947523437834E-3</c:v>
                </c:pt>
                <c:pt idx="1425">
                  <c:v>-2.2568947523437834E-3</c:v>
                </c:pt>
                <c:pt idx="1426">
                  <c:v>-2.2568947523437834E-3</c:v>
                </c:pt>
                <c:pt idx="1427">
                  <c:v>-2.2568947523437834E-3</c:v>
                </c:pt>
                <c:pt idx="1428">
                  <c:v>-2.2568947523437834E-3</c:v>
                </c:pt>
                <c:pt idx="1429">
                  <c:v>-2.2568947523437834E-3</c:v>
                </c:pt>
                <c:pt idx="1430">
                  <c:v>-2.2568947523437834E-3</c:v>
                </c:pt>
                <c:pt idx="1431">
                  <c:v>-2.2568947523437834E-3</c:v>
                </c:pt>
                <c:pt idx="1432">
                  <c:v>-2.2568947523437834E-3</c:v>
                </c:pt>
                <c:pt idx="1433">
                  <c:v>-2.2568947523437834E-3</c:v>
                </c:pt>
                <c:pt idx="1434">
                  <c:v>-2.2568947523437834E-3</c:v>
                </c:pt>
                <c:pt idx="1435">
                  <c:v>-2.2568947523437834E-3</c:v>
                </c:pt>
                <c:pt idx="1436">
                  <c:v>-2.2568947523437834E-3</c:v>
                </c:pt>
                <c:pt idx="1437">
                  <c:v>-2.2568947523437834E-3</c:v>
                </c:pt>
                <c:pt idx="1438">
                  <c:v>-2.2568947523437834E-3</c:v>
                </c:pt>
                <c:pt idx="1439">
                  <c:v>-2.2568947523437834E-3</c:v>
                </c:pt>
                <c:pt idx="1440">
                  <c:v>-2.2568947523437834E-3</c:v>
                </c:pt>
                <c:pt idx="1441">
                  <c:v>-2.2568947523437834E-3</c:v>
                </c:pt>
                <c:pt idx="1442">
                  <c:v>-2.2568947523437834E-3</c:v>
                </c:pt>
                <c:pt idx="1443">
                  <c:v>-2.2568947523437834E-3</c:v>
                </c:pt>
                <c:pt idx="1444">
                  <c:v>-2.2568947523437834E-3</c:v>
                </c:pt>
                <c:pt idx="1445">
                  <c:v>-2.2568947523437834E-3</c:v>
                </c:pt>
                <c:pt idx="1446">
                  <c:v>-2.2568947523437834E-3</c:v>
                </c:pt>
                <c:pt idx="1447">
                  <c:v>-2.2568947523437834E-3</c:v>
                </c:pt>
                <c:pt idx="1448">
                  <c:v>-2.2568947523437834E-3</c:v>
                </c:pt>
                <c:pt idx="1449">
                  <c:v>-2.2568947523437834E-3</c:v>
                </c:pt>
                <c:pt idx="1450">
                  <c:v>-2.2568947523437834E-3</c:v>
                </c:pt>
                <c:pt idx="1451">
                  <c:v>-2.2568947523437834E-3</c:v>
                </c:pt>
                <c:pt idx="1452">
                  <c:v>-2.2568947523437834E-3</c:v>
                </c:pt>
                <c:pt idx="1453">
                  <c:v>-2.2568947523437834E-3</c:v>
                </c:pt>
                <c:pt idx="1454">
                  <c:v>-2.2568947523437834E-3</c:v>
                </c:pt>
                <c:pt idx="1455">
                  <c:v>-2.2568947523437834E-3</c:v>
                </c:pt>
                <c:pt idx="1456">
                  <c:v>-2.2568947523437834E-3</c:v>
                </c:pt>
                <c:pt idx="1457">
                  <c:v>-2.2568947523437834E-3</c:v>
                </c:pt>
                <c:pt idx="1458">
                  <c:v>-2.2568947523437834E-3</c:v>
                </c:pt>
                <c:pt idx="1459">
                  <c:v>-2.2568947523437834E-3</c:v>
                </c:pt>
                <c:pt idx="1460">
                  <c:v>-2.2568947523437834E-3</c:v>
                </c:pt>
                <c:pt idx="1461">
                  <c:v>-2.2568947523437834E-3</c:v>
                </c:pt>
                <c:pt idx="1462">
                  <c:v>-2.2568947523437834E-3</c:v>
                </c:pt>
                <c:pt idx="1463">
                  <c:v>-2.2568947523437834E-3</c:v>
                </c:pt>
                <c:pt idx="1464">
                  <c:v>-2.2568947523437834E-3</c:v>
                </c:pt>
                <c:pt idx="1465">
                  <c:v>-2.2568947523437834E-3</c:v>
                </c:pt>
                <c:pt idx="1466">
                  <c:v>-2.2568947523437834E-3</c:v>
                </c:pt>
                <c:pt idx="1467">
                  <c:v>-2.2568947523437834E-3</c:v>
                </c:pt>
                <c:pt idx="1468">
                  <c:v>-2.2568947523437834E-3</c:v>
                </c:pt>
                <c:pt idx="1469">
                  <c:v>-2.2568947523437834E-3</c:v>
                </c:pt>
                <c:pt idx="1470">
                  <c:v>-2.2568947523437834E-3</c:v>
                </c:pt>
                <c:pt idx="1471">
                  <c:v>-2.2568947523437834E-3</c:v>
                </c:pt>
                <c:pt idx="1472">
                  <c:v>-2.2568947523437834E-3</c:v>
                </c:pt>
                <c:pt idx="1473">
                  <c:v>-2.2568947523437834E-3</c:v>
                </c:pt>
                <c:pt idx="1474">
                  <c:v>-2.2568947523437834E-3</c:v>
                </c:pt>
                <c:pt idx="1475">
                  <c:v>-2.2568947523437834E-3</c:v>
                </c:pt>
                <c:pt idx="1476">
                  <c:v>-2.2568947523437834E-3</c:v>
                </c:pt>
                <c:pt idx="1477">
                  <c:v>-2.2568947523437834E-3</c:v>
                </c:pt>
                <c:pt idx="1478">
                  <c:v>-2.2568947523437834E-3</c:v>
                </c:pt>
                <c:pt idx="1479">
                  <c:v>-2.2568947523437834E-3</c:v>
                </c:pt>
                <c:pt idx="1480">
                  <c:v>-2.2568947523437834E-3</c:v>
                </c:pt>
                <c:pt idx="1481">
                  <c:v>-2.2568947523437834E-3</c:v>
                </c:pt>
                <c:pt idx="1482">
                  <c:v>-2.2568947523437834E-3</c:v>
                </c:pt>
                <c:pt idx="1483">
                  <c:v>-2.2568947523437834E-3</c:v>
                </c:pt>
                <c:pt idx="1484">
                  <c:v>-2.2568947523437834E-3</c:v>
                </c:pt>
                <c:pt idx="1485">
                  <c:v>-2.2568947523437834E-3</c:v>
                </c:pt>
                <c:pt idx="1486">
                  <c:v>-2.2568947523437834E-3</c:v>
                </c:pt>
                <c:pt idx="1487">
                  <c:v>-2.2568947523437834E-3</c:v>
                </c:pt>
                <c:pt idx="1488">
                  <c:v>-2.2568947523437834E-3</c:v>
                </c:pt>
                <c:pt idx="1489">
                  <c:v>-2.2568947523437834E-3</c:v>
                </c:pt>
                <c:pt idx="1490">
                  <c:v>-2.2568947523437834E-3</c:v>
                </c:pt>
                <c:pt idx="1491">
                  <c:v>-2.2568947523437834E-3</c:v>
                </c:pt>
                <c:pt idx="1492">
                  <c:v>-2.2568947523437834E-3</c:v>
                </c:pt>
                <c:pt idx="1493">
                  <c:v>-2.2568947523437834E-3</c:v>
                </c:pt>
                <c:pt idx="1494">
                  <c:v>-2.2568947523437834E-3</c:v>
                </c:pt>
                <c:pt idx="1495">
                  <c:v>-2.2568947523437834E-3</c:v>
                </c:pt>
                <c:pt idx="1496">
                  <c:v>-2.2568947523437834E-3</c:v>
                </c:pt>
                <c:pt idx="1497">
                  <c:v>-2.2568947523437834E-3</c:v>
                </c:pt>
                <c:pt idx="1498">
                  <c:v>-2.2568947523437834E-3</c:v>
                </c:pt>
                <c:pt idx="1499">
                  <c:v>-2.2568947523437834E-3</c:v>
                </c:pt>
                <c:pt idx="1500">
                  <c:v>-2.2568947523437834E-3</c:v>
                </c:pt>
                <c:pt idx="1501">
                  <c:v>-2.2568947523437834E-3</c:v>
                </c:pt>
                <c:pt idx="1502">
                  <c:v>-2.2568947523437834E-3</c:v>
                </c:pt>
                <c:pt idx="1503">
                  <c:v>-2.2568947523437834E-3</c:v>
                </c:pt>
                <c:pt idx="1504">
                  <c:v>-2.2568947523437834E-3</c:v>
                </c:pt>
                <c:pt idx="1505">
                  <c:v>-2.2568947523437834E-3</c:v>
                </c:pt>
                <c:pt idx="1506">
                  <c:v>-2.2568947523437834E-3</c:v>
                </c:pt>
                <c:pt idx="1507">
                  <c:v>-2.2568947523437834E-3</c:v>
                </c:pt>
                <c:pt idx="1508">
                  <c:v>-2.2568947523437834E-3</c:v>
                </c:pt>
                <c:pt idx="1509">
                  <c:v>-2.2568947523437834E-3</c:v>
                </c:pt>
                <c:pt idx="1510">
                  <c:v>-2.2568947523437834E-3</c:v>
                </c:pt>
                <c:pt idx="1511">
                  <c:v>-2.2568947523437834E-3</c:v>
                </c:pt>
                <c:pt idx="1512">
                  <c:v>-2.2568947523437834E-3</c:v>
                </c:pt>
                <c:pt idx="1513">
                  <c:v>-2.2568947523437834E-3</c:v>
                </c:pt>
                <c:pt idx="1514">
                  <c:v>-2.2568947523437834E-3</c:v>
                </c:pt>
                <c:pt idx="1515">
                  <c:v>-2.2568947523437834E-3</c:v>
                </c:pt>
                <c:pt idx="1516">
                  <c:v>-2.2568947523437834E-3</c:v>
                </c:pt>
                <c:pt idx="1517">
                  <c:v>-2.2568947523437834E-3</c:v>
                </c:pt>
                <c:pt idx="1518">
                  <c:v>-2.2568947523437834E-3</c:v>
                </c:pt>
                <c:pt idx="1519">
                  <c:v>-2.2568947523437834E-3</c:v>
                </c:pt>
                <c:pt idx="1520">
                  <c:v>-2.2568947523437834E-3</c:v>
                </c:pt>
                <c:pt idx="1521">
                  <c:v>-2.2568947523437834E-3</c:v>
                </c:pt>
                <c:pt idx="1522">
                  <c:v>-2.2568947523437834E-3</c:v>
                </c:pt>
                <c:pt idx="1523">
                  <c:v>-2.2568947523437834E-3</c:v>
                </c:pt>
                <c:pt idx="1524">
                  <c:v>-2.2568947523437834E-3</c:v>
                </c:pt>
                <c:pt idx="1525">
                  <c:v>-2.2568947523437834E-3</c:v>
                </c:pt>
                <c:pt idx="1526">
                  <c:v>-2.2568947523437834E-3</c:v>
                </c:pt>
                <c:pt idx="1527">
                  <c:v>-2.2568947523437834E-3</c:v>
                </c:pt>
                <c:pt idx="1528">
                  <c:v>-2.2568947523437834E-3</c:v>
                </c:pt>
                <c:pt idx="1529">
                  <c:v>-2.2568947523437834E-3</c:v>
                </c:pt>
                <c:pt idx="1530">
                  <c:v>-2.2568947523437834E-3</c:v>
                </c:pt>
                <c:pt idx="1531">
                  <c:v>-2.2568947523437834E-3</c:v>
                </c:pt>
                <c:pt idx="1532">
                  <c:v>-2.2568947523437834E-3</c:v>
                </c:pt>
                <c:pt idx="1533">
                  <c:v>-2.2568947523437834E-3</c:v>
                </c:pt>
                <c:pt idx="1534">
                  <c:v>-2.2568947523437834E-3</c:v>
                </c:pt>
                <c:pt idx="1535">
                  <c:v>-2.2568947523437834E-3</c:v>
                </c:pt>
                <c:pt idx="1536">
                  <c:v>-2.2568947523437834E-3</c:v>
                </c:pt>
                <c:pt idx="1537">
                  <c:v>-2.2568947523437834E-3</c:v>
                </c:pt>
                <c:pt idx="1538">
                  <c:v>-2.2568947523437834E-3</c:v>
                </c:pt>
                <c:pt idx="1539">
                  <c:v>-2.2568947523437834E-3</c:v>
                </c:pt>
                <c:pt idx="1540">
                  <c:v>-2.2568947523437834E-3</c:v>
                </c:pt>
                <c:pt idx="1541">
                  <c:v>-2.2568947523437834E-3</c:v>
                </c:pt>
                <c:pt idx="1542">
                  <c:v>-2.2568947523437834E-3</c:v>
                </c:pt>
                <c:pt idx="1543">
                  <c:v>-2.2568947523437834E-3</c:v>
                </c:pt>
                <c:pt idx="1544">
                  <c:v>-2.2568947523437834E-3</c:v>
                </c:pt>
                <c:pt idx="1545">
                  <c:v>-2.2568947523437834E-3</c:v>
                </c:pt>
                <c:pt idx="1546">
                  <c:v>-2.2568947523437834E-3</c:v>
                </c:pt>
                <c:pt idx="1547">
                  <c:v>-2.2568947523437834E-3</c:v>
                </c:pt>
                <c:pt idx="1548">
                  <c:v>-2.2568947523437834E-3</c:v>
                </c:pt>
                <c:pt idx="1549">
                  <c:v>-2.2568947523437834E-3</c:v>
                </c:pt>
                <c:pt idx="1550">
                  <c:v>-2.2568947523437834E-3</c:v>
                </c:pt>
                <c:pt idx="1551">
                  <c:v>-2.2568947523437834E-3</c:v>
                </c:pt>
                <c:pt idx="1552">
                  <c:v>-2.2568947523437834E-3</c:v>
                </c:pt>
                <c:pt idx="1553">
                  <c:v>-2.2568947523437834E-3</c:v>
                </c:pt>
                <c:pt idx="1554">
                  <c:v>-2.2568947523437834E-3</c:v>
                </c:pt>
                <c:pt idx="1555">
                  <c:v>-2.2568947523437834E-3</c:v>
                </c:pt>
                <c:pt idx="1556">
                  <c:v>-2.2568947523437834E-3</c:v>
                </c:pt>
                <c:pt idx="1557">
                  <c:v>-2.2568947523437834E-3</c:v>
                </c:pt>
                <c:pt idx="1558">
                  <c:v>-2.2568947523437834E-3</c:v>
                </c:pt>
                <c:pt idx="1559">
                  <c:v>-2.2568947523437834E-3</c:v>
                </c:pt>
                <c:pt idx="1560">
                  <c:v>-2.2568947523437834E-3</c:v>
                </c:pt>
                <c:pt idx="1561">
                  <c:v>-2.2568947523437834E-3</c:v>
                </c:pt>
                <c:pt idx="1562">
                  <c:v>-2.2568947523437834E-3</c:v>
                </c:pt>
                <c:pt idx="1563">
                  <c:v>-2.2568947523437834E-3</c:v>
                </c:pt>
                <c:pt idx="1564">
                  <c:v>-2.2568947523437834E-3</c:v>
                </c:pt>
                <c:pt idx="1565">
                  <c:v>-2.2568947523437834E-3</c:v>
                </c:pt>
                <c:pt idx="1566">
                  <c:v>-2.2568947523437834E-3</c:v>
                </c:pt>
                <c:pt idx="1567">
                  <c:v>-2.2568947523437834E-3</c:v>
                </c:pt>
                <c:pt idx="1568">
                  <c:v>-2.2568947523437834E-3</c:v>
                </c:pt>
                <c:pt idx="1569">
                  <c:v>-2.2568947523437834E-3</c:v>
                </c:pt>
                <c:pt idx="1570">
                  <c:v>-2.2568947523437834E-3</c:v>
                </c:pt>
                <c:pt idx="1571">
                  <c:v>-2.2568947523437834E-3</c:v>
                </c:pt>
                <c:pt idx="1572">
                  <c:v>-2.2568947523437834E-3</c:v>
                </c:pt>
                <c:pt idx="1573">
                  <c:v>-2.2568947523437834E-3</c:v>
                </c:pt>
                <c:pt idx="1574">
                  <c:v>-2.2568947523437834E-3</c:v>
                </c:pt>
                <c:pt idx="1575">
                  <c:v>-2.2568947523437834E-3</c:v>
                </c:pt>
                <c:pt idx="1576">
                  <c:v>-2.2568947523437834E-3</c:v>
                </c:pt>
                <c:pt idx="1577">
                  <c:v>-2.2568947523437834E-3</c:v>
                </c:pt>
                <c:pt idx="1578">
                  <c:v>-2.2568947523437834E-3</c:v>
                </c:pt>
                <c:pt idx="1579">
                  <c:v>-2.2568947523437834E-3</c:v>
                </c:pt>
                <c:pt idx="1580">
                  <c:v>-2.2568947523437834E-3</c:v>
                </c:pt>
                <c:pt idx="1581">
                  <c:v>-2.2568947523437834E-3</c:v>
                </c:pt>
                <c:pt idx="1582">
                  <c:v>-2.2568947523437834E-3</c:v>
                </c:pt>
                <c:pt idx="1583">
                  <c:v>-2.2568947523437834E-3</c:v>
                </c:pt>
                <c:pt idx="1584">
                  <c:v>-2.2568947523437834E-3</c:v>
                </c:pt>
                <c:pt idx="1585">
                  <c:v>-2.2568947523437834E-3</c:v>
                </c:pt>
                <c:pt idx="1586">
                  <c:v>-2.2568947523437834E-3</c:v>
                </c:pt>
                <c:pt idx="1587">
                  <c:v>-2.2568947523437834E-3</c:v>
                </c:pt>
                <c:pt idx="1588">
                  <c:v>-2.2568947523437834E-3</c:v>
                </c:pt>
                <c:pt idx="1589">
                  <c:v>-2.2568947523437834E-3</c:v>
                </c:pt>
                <c:pt idx="1590">
                  <c:v>-2.2568947523437834E-3</c:v>
                </c:pt>
                <c:pt idx="1591">
                  <c:v>-2.2568947523437834E-3</c:v>
                </c:pt>
                <c:pt idx="1592">
                  <c:v>-2.2568947523437834E-3</c:v>
                </c:pt>
                <c:pt idx="1593">
                  <c:v>-2.2568947523437834E-3</c:v>
                </c:pt>
                <c:pt idx="1594">
                  <c:v>-2.2568947523437834E-3</c:v>
                </c:pt>
                <c:pt idx="1595">
                  <c:v>-2.2568947523437834E-3</c:v>
                </c:pt>
                <c:pt idx="1596">
                  <c:v>-2.2568947523437834E-3</c:v>
                </c:pt>
                <c:pt idx="1597">
                  <c:v>-2.2568947523437834E-3</c:v>
                </c:pt>
                <c:pt idx="1598">
                  <c:v>-2.2568947523437834E-3</c:v>
                </c:pt>
                <c:pt idx="1599">
                  <c:v>-2.2568947523437834E-3</c:v>
                </c:pt>
                <c:pt idx="1600">
                  <c:v>-2.2568947523437834E-3</c:v>
                </c:pt>
                <c:pt idx="1601">
                  <c:v>-2.2568947523437834E-3</c:v>
                </c:pt>
                <c:pt idx="1602">
                  <c:v>-2.2568947523437834E-3</c:v>
                </c:pt>
                <c:pt idx="1603">
                  <c:v>-2.2568947523437834E-3</c:v>
                </c:pt>
                <c:pt idx="1604">
                  <c:v>-2.2568947523437834E-3</c:v>
                </c:pt>
                <c:pt idx="1605">
                  <c:v>-2.2568947523437834E-3</c:v>
                </c:pt>
                <c:pt idx="1606">
                  <c:v>-2.2568947523437834E-3</c:v>
                </c:pt>
                <c:pt idx="1607">
                  <c:v>-2.2568947523437834E-3</c:v>
                </c:pt>
                <c:pt idx="1608">
                  <c:v>-2.2568947523437834E-3</c:v>
                </c:pt>
                <c:pt idx="1609">
                  <c:v>-2.2568947523437834E-3</c:v>
                </c:pt>
                <c:pt idx="1610">
                  <c:v>-2.2568947523437834E-3</c:v>
                </c:pt>
                <c:pt idx="1611">
                  <c:v>-2.2568947523437834E-3</c:v>
                </c:pt>
                <c:pt idx="1612">
                  <c:v>-2.2568947523437834E-3</c:v>
                </c:pt>
                <c:pt idx="1613">
                  <c:v>-2.2568947523437834E-3</c:v>
                </c:pt>
                <c:pt idx="1614">
                  <c:v>-2.2568947523437834E-3</c:v>
                </c:pt>
                <c:pt idx="1615">
                  <c:v>-2.2568947523437834E-3</c:v>
                </c:pt>
                <c:pt idx="1616">
                  <c:v>-2.2568947523437834E-3</c:v>
                </c:pt>
                <c:pt idx="1617">
                  <c:v>-2.2568947523437834E-3</c:v>
                </c:pt>
                <c:pt idx="1618">
                  <c:v>-2.2568947523437834E-3</c:v>
                </c:pt>
                <c:pt idx="1619">
                  <c:v>-2.2568947523437834E-3</c:v>
                </c:pt>
                <c:pt idx="1620">
                  <c:v>-2.2568947523437834E-3</c:v>
                </c:pt>
                <c:pt idx="1621">
                  <c:v>-2.2568947523437834E-3</c:v>
                </c:pt>
                <c:pt idx="1622">
                  <c:v>-2.2568947523437834E-3</c:v>
                </c:pt>
                <c:pt idx="1623">
                  <c:v>-2.2568947523437834E-3</c:v>
                </c:pt>
                <c:pt idx="1624">
                  <c:v>-2.2568947523437834E-3</c:v>
                </c:pt>
                <c:pt idx="1625">
                  <c:v>-2.2568947523437834E-3</c:v>
                </c:pt>
                <c:pt idx="1626">
                  <c:v>-2.2568947523437834E-3</c:v>
                </c:pt>
                <c:pt idx="1627">
                  <c:v>-2.2568947523437834E-3</c:v>
                </c:pt>
                <c:pt idx="1628">
                  <c:v>-2.2568947523437834E-3</c:v>
                </c:pt>
                <c:pt idx="1629">
                  <c:v>-2.2568947523437834E-3</c:v>
                </c:pt>
                <c:pt idx="1630">
                  <c:v>-2.2568947523437834E-3</c:v>
                </c:pt>
                <c:pt idx="1631">
                  <c:v>-2.2568947523437834E-3</c:v>
                </c:pt>
                <c:pt idx="1632">
                  <c:v>-2.2568947523437834E-3</c:v>
                </c:pt>
                <c:pt idx="1633">
                  <c:v>-2.2568947523437834E-3</c:v>
                </c:pt>
                <c:pt idx="1634">
                  <c:v>-2.2568947523437834E-3</c:v>
                </c:pt>
                <c:pt idx="1635">
                  <c:v>-2.2568947523437834E-3</c:v>
                </c:pt>
                <c:pt idx="1636">
                  <c:v>-2.2568947523437834E-3</c:v>
                </c:pt>
                <c:pt idx="1637">
                  <c:v>-2.2568947523437834E-3</c:v>
                </c:pt>
                <c:pt idx="1638">
                  <c:v>-2.2568947523437834E-3</c:v>
                </c:pt>
                <c:pt idx="1639">
                  <c:v>-2.2568947523437834E-3</c:v>
                </c:pt>
                <c:pt idx="1640">
                  <c:v>-2.2568947523437834E-3</c:v>
                </c:pt>
                <c:pt idx="1641">
                  <c:v>-2.2568947523437834E-3</c:v>
                </c:pt>
                <c:pt idx="1642">
                  <c:v>-2.2568947523437834E-3</c:v>
                </c:pt>
                <c:pt idx="1643">
                  <c:v>-2.2568947523437834E-3</c:v>
                </c:pt>
                <c:pt idx="1644">
                  <c:v>-2.2568947523437834E-3</c:v>
                </c:pt>
                <c:pt idx="1645">
                  <c:v>-2.2568947523437834E-3</c:v>
                </c:pt>
                <c:pt idx="1646">
                  <c:v>-2.2568947523437834E-3</c:v>
                </c:pt>
                <c:pt idx="1647">
                  <c:v>-2.2568947523437834E-3</c:v>
                </c:pt>
                <c:pt idx="1648">
                  <c:v>-2.2568947523437834E-3</c:v>
                </c:pt>
                <c:pt idx="1649">
                  <c:v>-2.2568947523437834E-3</c:v>
                </c:pt>
                <c:pt idx="1650">
                  <c:v>-2.2568947523437834E-3</c:v>
                </c:pt>
                <c:pt idx="1651">
                  <c:v>-2.2568947523437834E-3</c:v>
                </c:pt>
                <c:pt idx="1652">
                  <c:v>-2.2568947523437834E-3</c:v>
                </c:pt>
                <c:pt idx="1653">
                  <c:v>-2.2568947523437834E-3</c:v>
                </c:pt>
                <c:pt idx="1654">
                  <c:v>-2.2568947523437834E-3</c:v>
                </c:pt>
                <c:pt idx="1655">
                  <c:v>-2.2568947523437834E-3</c:v>
                </c:pt>
                <c:pt idx="1656">
                  <c:v>-2.2568947523437834E-3</c:v>
                </c:pt>
                <c:pt idx="1657">
                  <c:v>-2.2568947523437834E-3</c:v>
                </c:pt>
                <c:pt idx="1658">
                  <c:v>-2.2568947523437834E-3</c:v>
                </c:pt>
                <c:pt idx="1659">
                  <c:v>-2.2568947523437834E-3</c:v>
                </c:pt>
                <c:pt idx="1660">
                  <c:v>-2.2568947523437834E-3</c:v>
                </c:pt>
                <c:pt idx="1661">
                  <c:v>-2.2568947523437834E-3</c:v>
                </c:pt>
                <c:pt idx="1662">
                  <c:v>-2.2568947523437834E-3</c:v>
                </c:pt>
                <c:pt idx="1663">
                  <c:v>-2.2568947523437834E-3</c:v>
                </c:pt>
                <c:pt idx="1664">
                  <c:v>-2.2568947523437834E-3</c:v>
                </c:pt>
                <c:pt idx="1665">
                  <c:v>-2.2568947523437834E-3</c:v>
                </c:pt>
                <c:pt idx="1666">
                  <c:v>-2.2568947523437834E-3</c:v>
                </c:pt>
                <c:pt idx="1667">
                  <c:v>-2.2568947523437834E-3</c:v>
                </c:pt>
                <c:pt idx="1668">
                  <c:v>-2.2568947523437834E-3</c:v>
                </c:pt>
                <c:pt idx="1669">
                  <c:v>-2.2568947523437834E-3</c:v>
                </c:pt>
                <c:pt idx="1670">
                  <c:v>-2.2568947523437834E-3</c:v>
                </c:pt>
                <c:pt idx="1671">
                  <c:v>-2.2568947523437834E-3</c:v>
                </c:pt>
                <c:pt idx="1672">
                  <c:v>-2.2568947523437834E-3</c:v>
                </c:pt>
                <c:pt idx="1673">
                  <c:v>-2.2568947523437834E-3</c:v>
                </c:pt>
                <c:pt idx="1674">
                  <c:v>-2.2568947523437834E-3</c:v>
                </c:pt>
                <c:pt idx="1675">
                  <c:v>-2.2568947523437834E-3</c:v>
                </c:pt>
                <c:pt idx="1676">
                  <c:v>-2.2568947523437834E-3</c:v>
                </c:pt>
                <c:pt idx="1677">
                  <c:v>-2.2568947523437834E-3</c:v>
                </c:pt>
                <c:pt idx="1678">
                  <c:v>-2.2568947523437834E-3</c:v>
                </c:pt>
                <c:pt idx="1679">
                  <c:v>-2.2568947523437834E-3</c:v>
                </c:pt>
                <c:pt idx="1680">
                  <c:v>-2.2568947523437834E-3</c:v>
                </c:pt>
                <c:pt idx="1681">
                  <c:v>-2.2568947523437834E-3</c:v>
                </c:pt>
                <c:pt idx="1682">
                  <c:v>-2.2568947523437834E-3</c:v>
                </c:pt>
                <c:pt idx="1683">
                  <c:v>-2.2568947523437834E-3</c:v>
                </c:pt>
                <c:pt idx="1684">
                  <c:v>-2.2568947523437834E-3</c:v>
                </c:pt>
                <c:pt idx="1685">
                  <c:v>-2.2568947523437834E-3</c:v>
                </c:pt>
                <c:pt idx="1686">
                  <c:v>-2.2568947523437834E-3</c:v>
                </c:pt>
                <c:pt idx="1687">
                  <c:v>-2.2568947523437834E-3</c:v>
                </c:pt>
                <c:pt idx="1688">
                  <c:v>-2.2568947523437834E-3</c:v>
                </c:pt>
                <c:pt idx="1689">
                  <c:v>-2.2568947523437834E-3</c:v>
                </c:pt>
                <c:pt idx="1690">
                  <c:v>-2.2568947523437834E-3</c:v>
                </c:pt>
                <c:pt idx="1691">
                  <c:v>-2.2568947523437834E-3</c:v>
                </c:pt>
                <c:pt idx="1692">
                  <c:v>-2.2568947523437834E-3</c:v>
                </c:pt>
                <c:pt idx="1693">
                  <c:v>-2.2568947523437834E-3</c:v>
                </c:pt>
                <c:pt idx="1694">
                  <c:v>-2.2568947523437834E-3</c:v>
                </c:pt>
                <c:pt idx="1695">
                  <c:v>-2.2568947523437834E-3</c:v>
                </c:pt>
                <c:pt idx="1696">
                  <c:v>-2.2568947523437834E-3</c:v>
                </c:pt>
                <c:pt idx="1697">
                  <c:v>-2.2568947523437834E-3</c:v>
                </c:pt>
                <c:pt idx="1698">
                  <c:v>-2.2568947523437834E-3</c:v>
                </c:pt>
                <c:pt idx="1699">
                  <c:v>-2.2568947523437834E-3</c:v>
                </c:pt>
                <c:pt idx="1700">
                  <c:v>-2.2568947523437834E-3</c:v>
                </c:pt>
                <c:pt idx="1701">
                  <c:v>-2.2568947523437834E-3</c:v>
                </c:pt>
                <c:pt idx="1702">
                  <c:v>-2.2568947523437834E-3</c:v>
                </c:pt>
                <c:pt idx="1703">
                  <c:v>-2.2568947523437834E-3</c:v>
                </c:pt>
                <c:pt idx="1704">
                  <c:v>-2.2568947523437834E-3</c:v>
                </c:pt>
                <c:pt idx="1705">
                  <c:v>-2.2568947523437834E-3</c:v>
                </c:pt>
                <c:pt idx="1706">
                  <c:v>-2.2568947523437834E-3</c:v>
                </c:pt>
                <c:pt idx="1707">
                  <c:v>-2.2568947523437834E-3</c:v>
                </c:pt>
                <c:pt idx="1708">
                  <c:v>-2.2568947523437834E-3</c:v>
                </c:pt>
                <c:pt idx="1709">
                  <c:v>-2.2568947523437834E-3</c:v>
                </c:pt>
                <c:pt idx="1710">
                  <c:v>-2.2568947523437834E-3</c:v>
                </c:pt>
                <c:pt idx="1711">
                  <c:v>-2.2568947523437834E-3</c:v>
                </c:pt>
                <c:pt idx="1712">
                  <c:v>-2.2568947523437834E-3</c:v>
                </c:pt>
                <c:pt idx="1713">
                  <c:v>-2.2568947523437834E-3</c:v>
                </c:pt>
                <c:pt idx="1714">
                  <c:v>-2.2568947523437834E-3</c:v>
                </c:pt>
                <c:pt idx="1715">
                  <c:v>-2.2568947523437834E-3</c:v>
                </c:pt>
                <c:pt idx="1716">
                  <c:v>-2.2568947523437834E-3</c:v>
                </c:pt>
                <c:pt idx="1717">
                  <c:v>-2.2568947523437834E-3</c:v>
                </c:pt>
                <c:pt idx="1718">
                  <c:v>-2.2568947523437834E-3</c:v>
                </c:pt>
                <c:pt idx="1719">
                  <c:v>-2.2568947523437834E-3</c:v>
                </c:pt>
                <c:pt idx="1720">
                  <c:v>-2.2568947523437834E-3</c:v>
                </c:pt>
                <c:pt idx="1721">
                  <c:v>-2.2568947523437834E-3</c:v>
                </c:pt>
                <c:pt idx="1722">
                  <c:v>-2.2568947523437834E-3</c:v>
                </c:pt>
                <c:pt idx="1723">
                  <c:v>-2.2568947523437834E-3</c:v>
                </c:pt>
                <c:pt idx="1724">
                  <c:v>-2.2568947523437834E-3</c:v>
                </c:pt>
                <c:pt idx="1725">
                  <c:v>-2.2568947523437834E-3</c:v>
                </c:pt>
                <c:pt idx="1726">
                  <c:v>-2.2568947523437834E-3</c:v>
                </c:pt>
                <c:pt idx="1727">
                  <c:v>-2.2568947523437834E-3</c:v>
                </c:pt>
                <c:pt idx="1728">
                  <c:v>-2.2568947523437834E-3</c:v>
                </c:pt>
                <c:pt idx="1729">
                  <c:v>-2.2568947523437834E-3</c:v>
                </c:pt>
                <c:pt idx="1730">
                  <c:v>-2.2568947523437834E-3</c:v>
                </c:pt>
                <c:pt idx="1731">
                  <c:v>-2.2568947523437834E-3</c:v>
                </c:pt>
                <c:pt idx="1732">
                  <c:v>-2.2568947523437834E-3</c:v>
                </c:pt>
                <c:pt idx="1733">
                  <c:v>-2.2568947523437834E-3</c:v>
                </c:pt>
                <c:pt idx="1734">
                  <c:v>-2.2568947523437834E-3</c:v>
                </c:pt>
                <c:pt idx="1735">
                  <c:v>-2.2568947523437834E-3</c:v>
                </c:pt>
                <c:pt idx="1736">
                  <c:v>-2.2568947523437834E-3</c:v>
                </c:pt>
                <c:pt idx="1737">
                  <c:v>-2.2568947523437834E-3</c:v>
                </c:pt>
                <c:pt idx="1738">
                  <c:v>-2.2568947523437834E-3</c:v>
                </c:pt>
                <c:pt idx="1739">
                  <c:v>-2.2568947523437834E-3</c:v>
                </c:pt>
                <c:pt idx="1740">
                  <c:v>-2.2568947523437834E-3</c:v>
                </c:pt>
                <c:pt idx="1741">
                  <c:v>-2.2568947523437834E-3</c:v>
                </c:pt>
                <c:pt idx="1742">
                  <c:v>-2.2568947523437834E-3</c:v>
                </c:pt>
                <c:pt idx="1743">
                  <c:v>-2.2568947523437834E-3</c:v>
                </c:pt>
                <c:pt idx="1744">
                  <c:v>-2.2568947523437834E-3</c:v>
                </c:pt>
                <c:pt idx="1745">
                  <c:v>-2.2568947523437834E-3</c:v>
                </c:pt>
                <c:pt idx="1746">
                  <c:v>-2.2568947523437834E-3</c:v>
                </c:pt>
                <c:pt idx="1747">
                  <c:v>-2.2568947523437834E-3</c:v>
                </c:pt>
                <c:pt idx="1748">
                  <c:v>-2.2568947523437834E-3</c:v>
                </c:pt>
                <c:pt idx="1749">
                  <c:v>-2.2568947523437834E-3</c:v>
                </c:pt>
                <c:pt idx="1750">
                  <c:v>-2.2568947523437834E-3</c:v>
                </c:pt>
                <c:pt idx="1751">
                  <c:v>-2.2568947523437834E-3</c:v>
                </c:pt>
                <c:pt idx="1752">
                  <c:v>-2.2568947523437834E-3</c:v>
                </c:pt>
                <c:pt idx="1753">
                  <c:v>-2.2568947523437834E-3</c:v>
                </c:pt>
                <c:pt idx="1754">
                  <c:v>-2.2568947523437834E-3</c:v>
                </c:pt>
                <c:pt idx="1755">
                  <c:v>-2.2568947523437834E-3</c:v>
                </c:pt>
                <c:pt idx="1756">
                  <c:v>-2.2568947523437834E-3</c:v>
                </c:pt>
                <c:pt idx="1757">
                  <c:v>-2.2568947523437834E-3</c:v>
                </c:pt>
                <c:pt idx="1758">
                  <c:v>-2.2568947523437834E-3</c:v>
                </c:pt>
                <c:pt idx="1759">
                  <c:v>-2.2568947523437834E-3</c:v>
                </c:pt>
                <c:pt idx="1760">
                  <c:v>-2.2568947523437834E-3</c:v>
                </c:pt>
                <c:pt idx="1761">
                  <c:v>-2.2568947523437834E-3</c:v>
                </c:pt>
                <c:pt idx="1762">
                  <c:v>-2.2568947523437834E-3</c:v>
                </c:pt>
                <c:pt idx="1763">
                  <c:v>-2.2568947523437834E-3</c:v>
                </c:pt>
                <c:pt idx="1764">
                  <c:v>-2.2568947523437834E-3</c:v>
                </c:pt>
                <c:pt idx="1765">
                  <c:v>-2.2568947523437834E-3</c:v>
                </c:pt>
                <c:pt idx="1766">
                  <c:v>-2.2568947523437834E-3</c:v>
                </c:pt>
                <c:pt idx="1767">
                  <c:v>-2.2568947523437834E-3</c:v>
                </c:pt>
                <c:pt idx="1768">
                  <c:v>-2.2568947523437834E-3</c:v>
                </c:pt>
                <c:pt idx="1769">
                  <c:v>-2.2568947523437834E-3</c:v>
                </c:pt>
                <c:pt idx="1770">
                  <c:v>-2.2568947523437834E-3</c:v>
                </c:pt>
                <c:pt idx="1771">
                  <c:v>-2.2568947523437834E-3</c:v>
                </c:pt>
                <c:pt idx="1772">
                  <c:v>-2.2568947523437834E-3</c:v>
                </c:pt>
                <c:pt idx="1773">
                  <c:v>-2.2568947523437834E-3</c:v>
                </c:pt>
                <c:pt idx="1774">
                  <c:v>-2.2568947523437834E-3</c:v>
                </c:pt>
                <c:pt idx="1775">
                  <c:v>-2.2568947523437834E-3</c:v>
                </c:pt>
                <c:pt idx="1776">
                  <c:v>-2.2568947523437834E-3</c:v>
                </c:pt>
                <c:pt idx="1777">
                  <c:v>-2.2568947523437834E-3</c:v>
                </c:pt>
                <c:pt idx="1778">
                  <c:v>-2.2568947523437834E-3</c:v>
                </c:pt>
                <c:pt idx="1779">
                  <c:v>-2.2568947523437834E-3</c:v>
                </c:pt>
                <c:pt idx="1780">
                  <c:v>-2.2568947523437834E-3</c:v>
                </c:pt>
                <c:pt idx="1781">
                  <c:v>-2.2568947523437834E-3</c:v>
                </c:pt>
                <c:pt idx="1782">
                  <c:v>-2.2568947523437834E-3</c:v>
                </c:pt>
                <c:pt idx="1783">
                  <c:v>-2.2568947523437834E-3</c:v>
                </c:pt>
                <c:pt idx="1784">
                  <c:v>-2.2568947523437834E-3</c:v>
                </c:pt>
                <c:pt idx="1785">
                  <c:v>-2.2568947523437834E-3</c:v>
                </c:pt>
                <c:pt idx="1786">
                  <c:v>-2.2568947523437834E-3</c:v>
                </c:pt>
                <c:pt idx="1787">
                  <c:v>-2.2568947523437834E-3</c:v>
                </c:pt>
                <c:pt idx="1788">
                  <c:v>-2.2568947523437834E-3</c:v>
                </c:pt>
                <c:pt idx="1789">
                  <c:v>-2.2568947523437834E-3</c:v>
                </c:pt>
                <c:pt idx="1790">
                  <c:v>-2.2568947523437834E-3</c:v>
                </c:pt>
                <c:pt idx="1791">
                  <c:v>-2.2568947523437834E-3</c:v>
                </c:pt>
                <c:pt idx="1792">
                  <c:v>-2.2568947523437834E-3</c:v>
                </c:pt>
                <c:pt idx="1793">
                  <c:v>-2.2568947523437834E-3</c:v>
                </c:pt>
                <c:pt idx="1794">
                  <c:v>-2.2568947523437834E-3</c:v>
                </c:pt>
                <c:pt idx="1795">
                  <c:v>-2.2568947523437834E-3</c:v>
                </c:pt>
                <c:pt idx="1796">
                  <c:v>-2.2568947523437834E-3</c:v>
                </c:pt>
                <c:pt idx="1797">
                  <c:v>-2.2568947523437834E-3</c:v>
                </c:pt>
                <c:pt idx="1798">
                  <c:v>-2.2568947523437834E-3</c:v>
                </c:pt>
                <c:pt idx="1799">
                  <c:v>-2.2568947523437834E-3</c:v>
                </c:pt>
                <c:pt idx="1800">
                  <c:v>-2.2568947523437834E-3</c:v>
                </c:pt>
                <c:pt idx="1801">
                  <c:v>-2.2568947523437834E-3</c:v>
                </c:pt>
                <c:pt idx="1802">
                  <c:v>-2.2568947523437834E-3</c:v>
                </c:pt>
                <c:pt idx="1803">
                  <c:v>-2.2568947523437834E-3</c:v>
                </c:pt>
                <c:pt idx="1804">
                  <c:v>-2.2568947523437834E-3</c:v>
                </c:pt>
                <c:pt idx="1805">
                  <c:v>-2.2568947523437834E-3</c:v>
                </c:pt>
                <c:pt idx="1806">
                  <c:v>-2.2568947523437834E-3</c:v>
                </c:pt>
                <c:pt idx="1807">
                  <c:v>-2.2568947523437834E-3</c:v>
                </c:pt>
                <c:pt idx="1808">
                  <c:v>-2.2568947523437834E-3</c:v>
                </c:pt>
                <c:pt idx="1809">
                  <c:v>-2.2568947523437834E-3</c:v>
                </c:pt>
                <c:pt idx="1810">
                  <c:v>-2.2568947523437834E-3</c:v>
                </c:pt>
                <c:pt idx="1811">
                  <c:v>-2.2568947523437834E-3</c:v>
                </c:pt>
                <c:pt idx="1812">
                  <c:v>-2.2568947523437834E-3</c:v>
                </c:pt>
                <c:pt idx="1813">
                  <c:v>-2.2568947523437834E-3</c:v>
                </c:pt>
                <c:pt idx="1814">
                  <c:v>-2.2568947523437834E-3</c:v>
                </c:pt>
                <c:pt idx="1815">
                  <c:v>-2.2568947523437834E-3</c:v>
                </c:pt>
                <c:pt idx="1816">
                  <c:v>-2.2568947523437834E-3</c:v>
                </c:pt>
                <c:pt idx="1817">
                  <c:v>-2.2568947523437834E-3</c:v>
                </c:pt>
                <c:pt idx="1818">
                  <c:v>-2.2568947523437834E-3</c:v>
                </c:pt>
                <c:pt idx="1819">
                  <c:v>-2.2568947523437834E-3</c:v>
                </c:pt>
                <c:pt idx="1820">
                  <c:v>-2.2568947523437834E-3</c:v>
                </c:pt>
                <c:pt idx="1821">
                  <c:v>-2.2568947523437834E-3</c:v>
                </c:pt>
                <c:pt idx="1822">
                  <c:v>-2.2568947523437834E-3</c:v>
                </c:pt>
                <c:pt idx="1823">
                  <c:v>-2.2568947523437834E-3</c:v>
                </c:pt>
                <c:pt idx="1824">
                  <c:v>-2.2568947523437834E-3</c:v>
                </c:pt>
                <c:pt idx="1825">
                  <c:v>-2.2568947523437834E-3</c:v>
                </c:pt>
                <c:pt idx="1826">
                  <c:v>-2.2568947523437834E-3</c:v>
                </c:pt>
                <c:pt idx="1827">
                  <c:v>-2.2568947523437834E-3</c:v>
                </c:pt>
                <c:pt idx="1828">
                  <c:v>-2.2568947523437834E-3</c:v>
                </c:pt>
                <c:pt idx="1829">
                  <c:v>-2.2568947523437834E-3</c:v>
                </c:pt>
                <c:pt idx="1830">
                  <c:v>-2.2568947523437834E-3</c:v>
                </c:pt>
                <c:pt idx="1831">
                  <c:v>-2.2568947523437834E-3</c:v>
                </c:pt>
                <c:pt idx="1832">
                  <c:v>-2.2568947523437834E-3</c:v>
                </c:pt>
                <c:pt idx="1833">
                  <c:v>-2.2568947523437834E-3</c:v>
                </c:pt>
                <c:pt idx="1834">
                  <c:v>-2.2568947523437834E-3</c:v>
                </c:pt>
                <c:pt idx="1835">
                  <c:v>-2.2568947523437834E-3</c:v>
                </c:pt>
                <c:pt idx="1836">
                  <c:v>-2.2568947523437834E-3</c:v>
                </c:pt>
                <c:pt idx="1837">
                  <c:v>-2.2568947523437834E-3</c:v>
                </c:pt>
                <c:pt idx="1838">
                  <c:v>-2.2568947523437834E-3</c:v>
                </c:pt>
                <c:pt idx="1839">
                  <c:v>-2.2568947523437834E-3</c:v>
                </c:pt>
                <c:pt idx="1840">
                  <c:v>-2.2568947523437834E-3</c:v>
                </c:pt>
                <c:pt idx="1841">
                  <c:v>-2.2568947523437834E-3</c:v>
                </c:pt>
                <c:pt idx="1842">
                  <c:v>-2.2568947523437834E-3</c:v>
                </c:pt>
                <c:pt idx="1843">
                  <c:v>-2.2568947523437834E-3</c:v>
                </c:pt>
                <c:pt idx="1844">
                  <c:v>-2.2568947523437834E-3</c:v>
                </c:pt>
                <c:pt idx="1845">
                  <c:v>-2.2568947523437834E-3</c:v>
                </c:pt>
                <c:pt idx="1846">
                  <c:v>-2.2568947523437834E-3</c:v>
                </c:pt>
                <c:pt idx="1847">
                  <c:v>-2.2568947523437834E-3</c:v>
                </c:pt>
                <c:pt idx="1848">
                  <c:v>-2.2568947523437834E-3</c:v>
                </c:pt>
                <c:pt idx="1849">
                  <c:v>-2.2568947523437834E-3</c:v>
                </c:pt>
                <c:pt idx="1850">
                  <c:v>-2.2568947523437834E-3</c:v>
                </c:pt>
                <c:pt idx="1851">
                  <c:v>-2.2568947523437834E-3</c:v>
                </c:pt>
                <c:pt idx="1852">
                  <c:v>-2.2568947523437834E-3</c:v>
                </c:pt>
                <c:pt idx="1853">
                  <c:v>-2.2568947523437834E-3</c:v>
                </c:pt>
                <c:pt idx="1854">
                  <c:v>-2.2568947523437834E-3</c:v>
                </c:pt>
                <c:pt idx="1855">
                  <c:v>-2.2568947523437834E-3</c:v>
                </c:pt>
                <c:pt idx="1856">
                  <c:v>-2.2568947523437834E-3</c:v>
                </c:pt>
                <c:pt idx="1857">
                  <c:v>-2.2568947523437834E-3</c:v>
                </c:pt>
                <c:pt idx="1858">
                  <c:v>-2.2568947523437834E-3</c:v>
                </c:pt>
                <c:pt idx="1859">
                  <c:v>-2.2568947523437834E-3</c:v>
                </c:pt>
                <c:pt idx="1860">
                  <c:v>-2.2568947523437834E-3</c:v>
                </c:pt>
                <c:pt idx="1861">
                  <c:v>-2.2568947523437834E-3</c:v>
                </c:pt>
                <c:pt idx="1862">
                  <c:v>-2.2568947523437834E-3</c:v>
                </c:pt>
                <c:pt idx="1863">
                  <c:v>-2.2568947523437834E-3</c:v>
                </c:pt>
                <c:pt idx="1864">
                  <c:v>-2.2568947523437834E-3</c:v>
                </c:pt>
                <c:pt idx="1865">
                  <c:v>-2.2568947523437834E-3</c:v>
                </c:pt>
                <c:pt idx="1866">
                  <c:v>-2.2568947523437834E-3</c:v>
                </c:pt>
                <c:pt idx="1867">
                  <c:v>-2.2568947523437834E-3</c:v>
                </c:pt>
                <c:pt idx="1868">
                  <c:v>-2.2568947523437834E-3</c:v>
                </c:pt>
                <c:pt idx="1869">
                  <c:v>-2.2568947523437834E-3</c:v>
                </c:pt>
                <c:pt idx="1870">
                  <c:v>-2.2568947523437834E-3</c:v>
                </c:pt>
                <c:pt idx="1871">
                  <c:v>-2.2568947523437834E-3</c:v>
                </c:pt>
                <c:pt idx="1872">
                  <c:v>-2.2568947523437834E-3</c:v>
                </c:pt>
                <c:pt idx="1873">
                  <c:v>-2.2568947523437834E-3</c:v>
                </c:pt>
                <c:pt idx="1874">
                  <c:v>-2.2568947523437834E-3</c:v>
                </c:pt>
                <c:pt idx="1875">
                  <c:v>-2.2568947523437834E-3</c:v>
                </c:pt>
                <c:pt idx="1876">
                  <c:v>-2.2568947523437834E-3</c:v>
                </c:pt>
                <c:pt idx="1877">
                  <c:v>-2.2568947523437834E-3</c:v>
                </c:pt>
                <c:pt idx="1878">
                  <c:v>-2.2568947523437834E-3</c:v>
                </c:pt>
                <c:pt idx="1879">
                  <c:v>-2.2568947523437834E-3</c:v>
                </c:pt>
                <c:pt idx="1880">
                  <c:v>-2.2568947523437834E-3</c:v>
                </c:pt>
                <c:pt idx="1881">
                  <c:v>-2.2568947523437834E-3</c:v>
                </c:pt>
                <c:pt idx="1882">
                  <c:v>-2.2568947523437834E-3</c:v>
                </c:pt>
                <c:pt idx="1883">
                  <c:v>-2.2568947523437834E-3</c:v>
                </c:pt>
                <c:pt idx="1884">
                  <c:v>-2.2568947523437834E-3</c:v>
                </c:pt>
                <c:pt idx="1885">
                  <c:v>-2.2568947523437834E-3</c:v>
                </c:pt>
                <c:pt idx="1886">
                  <c:v>-2.2568947523437834E-3</c:v>
                </c:pt>
                <c:pt idx="1887">
                  <c:v>-2.2568947523437834E-3</c:v>
                </c:pt>
                <c:pt idx="1888">
                  <c:v>-2.2568947523437834E-3</c:v>
                </c:pt>
                <c:pt idx="1889">
                  <c:v>-2.2568947523437834E-3</c:v>
                </c:pt>
                <c:pt idx="1890">
                  <c:v>-2.2568947523437834E-3</c:v>
                </c:pt>
                <c:pt idx="1891">
                  <c:v>-2.2568947523437834E-3</c:v>
                </c:pt>
                <c:pt idx="1892">
                  <c:v>-2.2568947523437834E-3</c:v>
                </c:pt>
                <c:pt idx="1893">
                  <c:v>-2.2568947523437834E-3</c:v>
                </c:pt>
                <c:pt idx="1894">
                  <c:v>-2.2568947523437834E-3</c:v>
                </c:pt>
                <c:pt idx="1895">
                  <c:v>-2.2568947523437834E-3</c:v>
                </c:pt>
                <c:pt idx="1896">
                  <c:v>-2.2568947523437834E-3</c:v>
                </c:pt>
                <c:pt idx="1897">
                  <c:v>-2.2568947523437834E-3</c:v>
                </c:pt>
                <c:pt idx="1898">
                  <c:v>-2.2568947523437834E-3</c:v>
                </c:pt>
                <c:pt idx="1899">
                  <c:v>-2.2568947523437834E-3</c:v>
                </c:pt>
                <c:pt idx="1900">
                  <c:v>-2.2568947523437834E-3</c:v>
                </c:pt>
                <c:pt idx="1901">
                  <c:v>-2.2568947523437834E-3</c:v>
                </c:pt>
                <c:pt idx="1902">
                  <c:v>-2.2568947523437834E-3</c:v>
                </c:pt>
                <c:pt idx="1903">
                  <c:v>-2.2568947523437834E-3</c:v>
                </c:pt>
                <c:pt idx="1904">
                  <c:v>-2.2568947523437834E-3</c:v>
                </c:pt>
                <c:pt idx="1905">
                  <c:v>-2.2568947523437834E-3</c:v>
                </c:pt>
                <c:pt idx="1906">
                  <c:v>-2.2568947523437834E-3</c:v>
                </c:pt>
                <c:pt idx="1907">
                  <c:v>-2.2568947523437834E-3</c:v>
                </c:pt>
                <c:pt idx="1908">
                  <c:v>-2.2568947523437834E-3</c:v>
                </c:pt>
                <c:pt idx="1909">
                  <c:v>-2.2568947523437834E-3</c:v>
                </c:pt>
                <c:pt idx="1910">
                  <c:v>-2.2568947523437834E-3</c:v>
                </c:pt>
                <c:pt idx="1911">
                  <c:v>-2.2568947523437834E-3</c:v>
                </c:pt>
                <c:pt idx="1912">
                  <c:v>-2.2568947523437834E-3</c:v>
                </c:pt>
                <c:pt idx="1913">
                  <c:v>-2.2568947523437834E-3</c:v>
                </c:pt>
                <c:pt idx="1914">
                  <c:v>-2.2568947523437834E-3</c:v>
                </c:pt>
                <c:pt idx="1915">
                  <c:v>-2.2568947523437834E-3</c:v>
                </c:pt>
                <c:pt idx="1916">
                  <c:v>-2.2568947523437834E-3</c:v>
                </c:pt>
                <c:pt idx="1917">
                  <c:v>-2.2568947523437834E-3</c:v>
                </c:pt>
                <c:pt idx="1918">
                  <c:v>-2.2568947523437834E-3</c:v>
                </c:pt>
                <c:pt idx="1919">
                  <c:v>-2.2568947523437834E-3</c:v>
                </c:pt>
                <c:pt idx="1920">
                  <c:v>-2.2568947523437834E-3</c:v>
                </c:pt>
                <c:pt idx="1921">
                  <c:v>-2.2568947523437834E-3</c:v>
                </c:pt>
                <c:pt idx="1922">
                  <c:v>-2.2568947523437834E-3</c:v>
                </c:pt>
                <c:pt idx="1923">
                  <c:v>-2.2568947523437834E-3</c:v>
                </c:pt>
                <c:pt idx="1924">
                  <c:v>-2.2568947523437834E-3</c:v>
                </c:pt>
                <c:pt idx="1925">
                  <c:v>-2.2568947523437834E-3</c:v>
                </c:pt>
                <c:pt idx="1926">
                  <c:v>-2.2568947523437834E-3</c:v>
                </c:pt>
                <c:pt idx="1927">
                  <c:v>-2.2568947523437834E-3</c:v>
                </c:pt>
                <c:pt idx="1928">
                  <c:v>-2.2568947523437834E-3</c:v>
                </c:pt>
                <c:pt idx="1929">
                  <c:v>-2.2568947523437834E-3</c:v>
                </c:pt>
                <c:pt idx="1930">
                  <c:v>-2.2568947523437834E-3</c:v>
                </c:pt>
                <c:pt idx="1931">
                  <c:v>-2.2568947523437834E-3</c:v>
                </c:pt>
                <c:pt idx="1932">
                  <c:v>-2.2568947523437834E-3</c:v>
                </c:pt>
                <c:pt idx="1933">
                  <c:v>-2.2568947523437834E-3</c:v>
                </c:pt>
                <c:pt idx="1934">
                  <c:v>-2.2568947523437834E-3</c:v>
                </c:pt>
                <c:pt idx="1935">
                  <c:v>-2.2568947523437834E-3</c:v>
                </c:pt>
                <c:pt idx="1936">
                  <c:v>-2.2568947523437834E-3</c:v>
                </c:pt>
                <c:pt idx="1937">
                  <c:v>-2.2568947523437834E-3</c:v>
                </c:pt>
                <c:pt idx="1938">
                  <c:v>-2.2568947523437834E-3</c:v>
                </c:pt>
                <c:pt idx="1939">
                  <c:v>-2.2568947523437834E-3</c:v>
                </c:pt>
                <c:pt idx="1940">
                  <c:v>-2.2568947523437834E-3</c:v>
                </c:pt>
                <c:pt idx="1941">
                  <c:v>-2.2568947523437834E-3</c:v>
                </c:pt>
                <c:pt idx="1942">
                  <c:v>-2.2568947523437834E-3</c:v>
                </c:pt>
                <c:pt idx="1943">
                  <c:v>-2.2568947523437834E-3</c:v>
                </c:pt>
                <c:pt idx="1944">
                  <c:v>-2.2568947523437834E-3</c:v>
                </c:pt>
                <c:pt idx="1945">
                  <c:v>-2.2568947523437834E-3</c:v>
                </c:pt>
                <c:pt idx="1946">
                  <c:v>-2.2568947523437834E-3</c:v>
                </c:pt>
                <c:pt idx="1947">
                  <c:v>-2.2568947523437834E-3</c:v>
                </c:pt>
                <c:pt idx="1948">
                  <c:v>-2.2568947523437834E-3</c:v>
                </c:pt>
                <c:pt idx="1949">
                  <c:v>-2.2568947523437834E-3</c:v>
                </c:pt>
                <c:pt idx="1950">
                  <c:v>-2.2568947523437834E-3</c:v>
                </c:pt>
                <c:pt idx="1951">
                  <c:v>-2.2568947523437834E-3</c:v>
                </c:pt>
                <c:pt idx="1952">
                  <c:v>-2.2568947523437834E-3</c:v>
                </c:pt>
                <c:pt idx="1953">
                  <c:v>-2.2568947523437834E-3</c:v>
                </c:pt>
                <c:pt idx="1954">
                  <c:v>-2.2568947523437834E-3</c:v>
                </c:pt>
                <c:pt idx="1955">
                  <c:v>-2.2568947523437834E-3</c:v>
                </c:pt>
                <c:pt idx="1956">
                  <c:v>-2.2568947523437834E-3</c:v>
                </c:pt>
                <c:pt idx="1957">
                  <c:v>-2.2568947523437834E-3</c:v>
                </c:pt>
                <c:pt idx="1958">
                  <c:v>-2.2568947523437834E-3</c:v>
                </c:pt>
                <c:pt idx="1959">
                  <c:v>-2.2568947523437834E-3</c:v>
                </c:pt>
                <c:pt idx="1960">
                  <c:v>-2.2568947523437834E-3</c:v>
                </c:pt>
                <c:pt idx="1961">
                  <c:v>-2.2568947523437834E-3</c:v>
                </c:pt>
                <c:pt idx="1962">
                  <c:v>-2.2568947523437834E-3</c:v>
                </c:pt>
                <c:pt idx="1963">
                  <c:v>-2.2568947523437834E-3</c:v>
                </c:pt>
                <c:pt idx="1964">
                  <c:v>-2.2568947523437834E-3</c:v>
                </c:pt>
                <c:pt idx="1965">
                  <c:v>-2.2568947523437834E-3</c:v>
                </c:pt>
                <c:pt idx="1966">
                  <c:v>-2.2568947523437834E-3</c:v>
                </c:pt>
                <c:pt idx="1967">
                  <c:v>-2.2568947523437834E-3</c:v>
                </c:pt>
                <c:pt idx="1968">
                  <c:v>-2.2568947523437834E-3</c:v>
                </c:pt>
                <c:pt idx="1969">
                  <c:v>-2.2568947523437834E-3</c:v>
                </c:pt>
                <c:pt idx="1970">
                  <c:v>-2.2568947523437834E-3</c:v>
                </c:pt>
                <c:pt idx="1971">
                  <c:v>-2.2568947523437834E-3</c:v>
                </c:pt>
                <c:pt idx="1972">
                  <c:v>-2.2568947523437834E-3</c:v>
                </c:pt>
                <c:pt idx="1973">
                  <c:v>-2.2568947523437834E-3</c:v>
                </c:pt>
                <c:pt idx="1974">
                  <c:v>-2.2568947523437834E-3</c:v>
                </c:pt>
                <c:pt idx="1975">
                  <c:v>-2.2568947523437834E-3</c:v>
                </c:pt>
                <c:pt idx="1976">
                  <c:v>-2.2568947523437834E-3</c:v>
                </c:pt>
                <c:pt idx="1977">
                  <c:v>-2.2568947523437834E-3</c:v>
                </c:pt>
                <c:pt idx="1978">
                  <c:v>-2.2568947523437834E-3</c:v>
                </c:pt>
                <c:pt idx="1979">
                  <c:v>-2.2568947523437834E-3</c:v>
                </c:pt>
                <c:pt idx="1980">
                  <c:v>-2.2568947523437834E-3</c:v>
                </c:pt>
                <c:pt idx="1981">
                  <c:v>-2.2568947523437834E-3</c:v>
                </c:pt>
                <c:pt idx="1982">
                  <c:v>-2.2568947523437834E-3</c:v>
                </c:pt>
                <c:pt idx="1983">
                  <c:v>-2.2568947523437834E-3</c:v>
                </c:pt>
                <c:pt idx="1984">
                  <c:v>-2.2568947523437834E-3</c:v>
                </c:pt>
                <c:pt idx="1985">
                  <c:v>-2.2568947523437834E-3</c:v>
                </c:pt>
                <c:pt idx="1986">
                  <c:v>-2.2568947523437834E-3</c:v>
                </c:pt>
                <c:pt idx="1987">
                  <c:v>-2.2568947523437834E-3</c:v>
                </c:pt>
                <c:pt idx="1988">
                  <c:v>-2.2568947523437834E-3</c:v>
                </c:pt>
                <c:pt idx="1989">
                  <c:v>-2.2568947523437834E-3</c:v>
                </c:pt>
                <c:pt idx="1990">
                  <c:v>-2.2568947523437834E-3</c:v>
                </c:pt>
                <c:pt idx="1991">
                  <c:v>-2.2568947523437834E-3</c:v>
                </c:pt>
                <c:pt idx="1992">
                  <c:v>-2.2568947523437834E-3</c:v>
                </c:pt>
                <c:pt idx="1993">
                  <c:v>-2.2568947523437834E-3</c:v>
                </c:pt>
                <c:pt idx="1994">
                  <c:v>-2.2568947523437834E-3</c:v>
                </c:pt>
                <c:pt idx="1995">
                  <c:v>-2.2568947523437834E-3</c:v>
                </c:pt>
                <c:pt idx="1996">
                  <c:v>-2.2568947523437834E-3</c:v>
                </c:pt>
                <c:pt idx="1997">
                  <c:v>-2.2568947523437834E-3</c:v>
                </c:pt>
                <c:pt idx="1998">
                  <c:v>-2.2568947523437834E-3</c:v>
                </c:pt>
                <c:pt idx="1999">
                  <c:v>-2.2568947523437834E-3</c:v>
                </c:pt>
                <c:pt idx="2000">
                  <c:v>-2.2568947523437834E-3</c:v>
                </c:pt>
                <c:pt idx="2001">
                  <c:v>-2.2568947523437834E-3</c:v>
                </c:pt>
                <c:pt idx="2002">
                  <c:v>-2.2568947523437834E-3</c:v>
                </c:pt>
                <c:pt idx="2003">
                  <c:v>-2.2568947523437834E-3</c:v>
                </c:pt>
                <c:pt idx="2004">
                  <c:v>-2.2568947523437834E-3</c:v>
                </c:pt>
                <c:pt idx="2005">
                  <c:v>-2.2568947523437834E-3</c:v>
                </c:pt>
                <c:pt idx="2006">
                  <c:v>-2.2568947523437834E-3</c:v>
                </c:pt>
                <c:pt idx="2007">
                  <c:v>-2.2568947523437834E-3</c:v>
                </c:pt>
                <c:pt idx="2008">
                  <c:v>-2.2568947523437834E-3</c:v>
                </c:pt>
                <c:pt idx="2009">
                  <c:v>-2.2568947523437834E-3</c:v>
                </c:pt>
                <c:pt idx="2010">
                  <c:v>-2.2568947523437834E-3</c:v>
                </c:pt>
                <c:pt idx="2011">
                  <c:v>-2.2568947523437834E-3</c:v>
                </c:pt>
                <c:pt idx="2012">
                  <c:v>-2.2568947523437834E-3</c:v>
                </c:pt>
                <c:pt idx="2013">
                  <c:v>-2.2568947523437834E-3</c:v>
                </c:pt>
                <c:pt idx="2014">
                  <c:v>-2.2568947523437834E-3</c:v>
                </c:pt>
                <c:pt idx="2015">
                  <c:v>-2.2568947523437834E-3</c:v>
                </c:pt>
                <c:pt idx="2016">
                  <c:v>-2.2568947523437834E-3</c:v>
                </c:pt>
                <c:pt idx="2017">
                  <c:v>-2.2568947523437834E-3</c:v>
                </c:pt>
                <c:pt idx="2018">
                  <c:v>-2.2568947523437834E-3</c:v>
                </c:pt>
                <c:pt idx="2019">
                  <c:v>-2.2568947523437834E-3</c:v>
                </c:pt>
                <c:pt idx="2020">
                  <c:v>-2.2568947523437834E-3</c:v>
                </c:pt>
                <c:pt idx="2021">
                  <c:v>-2.2568947523437834E-3</c:v>
                </c:pt>
                <c:pt idx="2022">
                  <c:v>-2.2568947523437834E-3</c:v>
                </c:pt>
                <c:pt idx="2023">
                  <c:v>-2.2568947523437834E-3</c:v>
                </c:pt>
                <c:pt idx="2024">
                  <c:v>-2.2568947523437834E-3</c:v>
                </c:pt>
                <c:pt idx="2025">
                  <c:v>-2.2568947523437834E-3</c:v>
                </c:pt>
                <c:pt idx="2026">
                  <c:v>-2.2568947523437834E-3</c:v>
                </c:pt>
                <c:pt idx="2027">
                  <c:v>-2.2568947523437834E-3</c:v>
                </c:pt>
                <c:pt idx="2028">
                  <c:v>-2.2568947523437834E-3</c:v>
                </c:pt>
                <c:pt idx="2029">
                  <c:v>-2.2568947523437834E-3</c:v>
                </c:pt>
                <c:pt idx="2030">
                  <c:v>-2.2568947523437834E-3</c:v>
                </c:pt>
                <c:pt idx="2031">
                  <c:v>-2.2568947523437834E-3</c:v>
                </c:pt>
                <c:pt idx="2032">
                  <c:v>-2.2568947523437834E-3</c:v>
                </c:pt>
                <c:pt idx="2033">
                  <c:v>-2.2568947523437834E-3</c:v>
                </c:pt>
                <c:pt idx="2034">
                  <c:v>-2.2568947523437834E-3</c:v>
                </c:pt>
                <c:pt idx="2035">
                  <c:v>-2.2568947523437834E-3</c:v>
                </c:pt>
                <c:pt idx="2036">
                  <c:v>-2.2568947523437834E-3</c:v>
                </c:pt>
                <c:pt idx="2037">
                  <c:v>-2.2568947523437834E-3</c:v>
                </c:pt>
                <c:pt idx="2038">
                  <c:v>-2.2568947523437834E-3</c:v>
                </c:pt>
                <c:pt idx="2039">
                  <c:v>-2.2568947523437834E-3</c:v>
                </c:pt>
                <c:pt idx="2040">
                  <c:v>-2.2568947523437834E-3</c:v>
                </c:pt>
                <c:pt idx="2041">
                  <c:v>-2.2568947523437834E-3</c:v>
                </c:pt>
                <c:pt idx="2042">
                  <c:v>-2.2568947523437834E-3</c:v>
                </c:pt>
                <c:pt idx="2043">
                  <c:v>-2.2568947523437834E-3</c:v>
                </c:pt>
                <c:pt idx="2044">
                  <c:v>-2.2568947523437834E-3</c:v>
                </c:pt>
                <c:pt idx="2045">
                  <c:v>-2.2568947523437834E-3</c:v>
                </c:pt>
                <c:pt idx="2046">
                  <c:v>-2.2568947523437834E-3</c:v>
                </c:pt>
                <c:pt idx="2047">
                  <c:v>-2.2568947523437834E-3</c:v>
                </c:pt>
                <c:pt idx="2048">
                  <c:v>-2.2568947523437834E-3</c:v>
                </c:pt>
                <c:pt idx="2049">
                  <c:v>-2.2568947523437834E-3</c:v>
                </c:pt>
                <c:pt idx="2050">
                  <c:v>-2.2568947523437834E-3</c:v>
                </c:pt>
                <c:pt idx="2051">
                  <c:v>-2.2568947523437834E-3</c:v>
                </c:pt>
                <c:pt idx="2052">
                  <c:v>-2.2568947523437834E-3</c:v>
                </c:pt>
                <c:pt idx="2053">
                  <c:v>-2.2568947523437834E-3</c:v>
                </c:pt>
                <c:pt idx="2054">
                  <c:v>-2.2568947523437834E-3</c:v>
                </c:pt>
                <c:pt idx="2055">
                  <c:v>-2.2568947523437834E-3</c:v>
                </c:pt>
                <c:pt idx="2056">
                  <c:v>-2.2568947523437834E-3</c:v>
                </c:pt>
                <c:pt idx="2057">
                  <c:v>-2.2568947523437834E-3</c:v>
                </c:pt>
                <c:pt idx="2058">
                  <c:v>-2.2568947523437834E-3</c:v>
                </c:pt>
                <c:pt idx="2059">
                  <c:v>-2.2568947523437834E-3</c:v>
                </c:pt>
                <c:pt idx="2060">
                  <c:v>-2.2568947523437834E-3</c:v>
                </c:pt>
                <c:pt idx="2061">
                  <c:v>-2.2568947523437834E-3</c:v>
                </c:pt>
                <c:pt idx="2062">
                  <c:v>-2.2568947523437834E-3</c:v>
                </c:pt>
                <c:pt idx="2063">
                  <c:v>-2.2568947523437834E-3</c:v>
                </c:pt>
                <c:pt idx="2064">
                  <c:v>-2.2568947523437834E-3</c:v>
                </c:pt>
                <c:pt idx="2065">
                  <c:v>-2.2568947523437834E-3</c:v>
                </c:pt>
                <c:pt idx="2066">
                  <c:v>-2.2568947523437834E-3</c:v>
                </c:pt>
                <c:pt idx="2067">
                  <c:v>-2.2568947523437834E-3</c:v>
                </c:pt>
                <c:pt idx="2068">
                  <c:v>-2.2568947523437834E-3</c:v>
                </c:pt>
                <c:pt idx="2069">
                  <c:v>-2.2568947523437834E-3</c:v>
                </c:pt>
                <c:pt idx="2070">
                  <c:v>-2.2568947523437834E-3</c:v>
                </c:pt>
                <c:pt idx="2071">
                  <c:v>-2.2568947523437834E-3</c:v>
                </c:pt>
                <c:pt idx="2072">
                  <c:v>-2.2568947523437834E-3</c:v>
                </c:pt>
                <c:pt idx="2073">
                  <c:v>-2.2568947523437834E-3</c:v>
                </c:pt>
                <c:pt idx="2074">
                  <c:v>-2.2568947523437834E-3</c:v>
                </c:pt>
                <c:pt idx="2075">
                  <c:v>-2.2568947523437834E-3</c:v>
                </c:pt>
                <c:pt idx="2076">
                  <c:v>-2.2568947523437834E-3</c:v>
                </c:pt>
                <c:pt idx="2077">
                  <c:v>-2.2568947523437834E-3</c:v>
                </c:pt>
                <c:pt idx="2078">
                  <c:v>-2.2568947523437834E-3</c:v>
                </c:pt>
                <c:pt idx="2079">
                  <c:v>-2.2568947523437834E-3</c:v>
                </c:pt>
                <c:pt idx="2080">
                  <c:v>-2.2568947523437834E-3</c:v>
                </c:pt>
                <c:pt idx="2081">
                  <c:v>-2.2568947523437834E-3</c:v>
                </c:pt>
                <c:pt idx="2082">
                  <c:v>-2.2568947523437834E-3</c:v>
                </c:pt>
                <c:pt idx="2083">
                  <c:v>-2.2568947523437834E-3</c:v>
                </c:pt>
                <c:pt idx="2084">
                  <c:v>-2.2568947523437834E-3</c:v>
                </c:pt>
                <c:pt idx="2085">
                  <c:v>-2.2568947523437834E-3</c:v>
                </c:pt>
                <c:pt idx="2086">
                  <c:v>-2.2568947523437834E-3</c:v>
                </c:pt>
                <c:pt idx="2087">
                  <c:v>-2.2568947523437834E-3</c:v>
                </c:pt>
                <c:pt idx="2088">
                  <c:v>-2.2568947523437834E-3</c:v>
                </c:pt>
                <c:pt idx="2089">
                  <c:v>-2.2568947523437834E-3</c:v>
                </c:pt>
                <c:pt idx="2090">
                  <c:v>-2.2568947523437834E-3</c:v>
                </c:pt>
                <c:pt idx="2091">
                  <c:v>-2.2568947523437834E-3</c:v>
                </c:pt>
                <c:pt idx="2092">
                  <c:v>-2.2568947523437834E-3</c:v>
                </c:pt>
                <c:pt idx="2093">
                  <c:v>-2.2568947523437834E-3</c:v>
                </c:pt>
                <c:pt idx="2094">
                  <c:v>-2.2568947523437834E-3</c:v>
                </c:pt>
                <c:pt idx="2095">
                  <c:v>-2.2568947523437834E-3</c:v>
                </c:pt>
                <c:pt idx="2096">
                  <c:v>-2.2568947523437834E-3</c:v>
                </c:pt>
                <c:pt idx="2097">
                  <c:v>-2.2568947523437834E-3</c:v>
                </c:pt>
                <c:pt idx="2098">
                  <c:v>-2.2568947523437834E-3</c:v>
                </c:pt>
                <c:pt idx="2099">
                  <c:v>-2.2568947523437834E-3</c:v>
                </c:pt>
                <c:pt idx="2100">
                  <c:v>-2.2568947523437834E-3</c:v>
                </c:pt>
                <c:pt idx="2101">
                  <c:v>-2.2568947523437834E-3</c:v>
                </c:pt>
                <c:pt idx="2102">
                  <c:v>-2.2568947523437834E-3</c:v>
                </c:pt>
                <c:pt idx="2103">
                  <c:v>-2.2568947523437834E-3</c:v>
                </c:pt>
                <c:pt idx="2104">
                  <c:v>-2.2568947523437834E-3</c:v>
                </c:pt>
                <c:pt idx="2105">
                  <c:v>-2.2568947523437834E-3</c:v>
                </c:pt>
                <c:pt idx="2106">
                  <c:v>-2.2568947523437834E-3</c:v>
                </c:pt>
                <c:pt idx="2107">
                  <c:v>-2.2568947523437834E-3</c:v>
                </c:pt>
                <c:pt idx="2108">
                  <c:v>-2.2568947523437834E-3</c:v>
                </c:pt>
                <c:pt idx="2109">
                  <c:v>-2.2568947523437834E-3</c:v>
                </c:pt>
                <c:pt idx="2110">
                  <c:v>-2.2568947523437834E-3</c:v>
                </c:pt>
                <c:pt idx="2111">
                  <c:v>-2.2568947523437834E-3</c:v>
                </c:pt>
                <c:pt idx="2112">
                  <c:v>-2.2568947523437834E-3</c:v>
                </c:pt>
                <c:pt idx="2113">
                  <c:v>-2.2568947523437834E-3</c:v>
                </c:pt>
                <c:pt idx="2114">
                  <c:v>-2.2568947523437834E-3</c:v>
                </c:pt>
                <c:pt idx="2115">
                  <c:v>-2.2568947523437834E-3</c:v>
                </c:pt>
                <c:pt idx="2116">
                  <c:v>-2.2568947523437834E-3</c:v>
                </c:pt>
                <c:pt idx="2117">
                  <c:v>-2.2568947523437834E-3</c:v>
                </c:pt>
                <c:pt idx="2118">
                  <c:v>-2.2568947523437834E-3</c:v>
                </c:pt>
                <c:pt idx="2119">
                  <c:v>-2.2568947523437834E-3</c:v>
                </c:pt>
                <c:pt idx="2120">
                  <c:v>-2.2568947523437834E-3</c:v>
                </c:pt>
                <c:pt idx="2121">
                  <c:v>-2.2568947523437834E-3</c:v>
                </c:pt>
                <c:pt idx="2122">
                  <c:v>-2.2568947523437834E-3</c:v>
                </c:pt>
                <c:pt idx="2123">
                  <c:v>-2.2568947523437834E-3</c:v>
                </c:pt>
                <c:pt idx="2124">
                  <c:v>-2.2568947523437834E-3</c:v>
                </c:pt>
                <c:pt idx="2125">
                  <c:v>-2.2568947523437834E-3</c:v>
                </c:pt>
                <c:pt idx="2126">
                  <c:v>-2.2568947523437834E-3</c:v>
                </c:pt>
                <c:pt idx="2127">
                  <c:v>-2.2568947523437834E-3</c:v>
                </c:pt>
                <c:pt idx="2128">
                  <c:v>-2.2568947523437834E-3</c:v>
                </c:pt>
                <c:pt idx="2129">
                  <c:v>-2.2568947523437834E-3</c:v>
                </c:pt>
                <c:pt idx="2130">
                  <c:v>-2.2568947523437834E-3</c:v>
                </c:pt>
                <c:pt idx="2131">
                  <c:v>-2.2568947523437834E-3</c:v>
                </c:pt>
                <c:pt idx="2132">
                  <c:v>-2.2568947523437834E-3</c:v>
                </c:pt>
                <c:pt idx="2133">
                  <c:v>-2.2568947523437834E-3</c:v>
                </c:pt>
                <c:pt idx="2134">
                  <c:v>-2.2568947523437834E-3</c:v>
                </c:pt>
                <c:pt idx="2135">
                  <c:v>-2.2568947523437834E-3</c:v>
                </c:pt>
                <c:pt idx="2136">
                  <c:v>-2.2568947523437834E-3</c:v>
                </c:pt>
                <c:pt idx="2137">
                  <c:v>-2.2568947523437834E-3</c:v>
                </c:pt>
                <c:pt idx="2138">
                  <c:v>-2.2568947523437834E-3</c:v>
                </c:pt>
                <c:pt idx="2139">
                  <c:v>-2.2568947523437834E-3</c:v>
                </c:pt>
                <c:pt idx="2140">
                  <c:v>-2.2568947523437834E-3</c:v>
                </c:pt>
                <c:pt idx="2141">
                  <c:v>-2.2568947523437834E-3</c:v>
                </c:pt>
                <c:pt idx="2142">
                  <c:v>-2.2568947523437834E-3</c:v>
                </c:pt>
                <c:pt idx="2143">
                  <c:v>-2.2568947523437834E-3</c:v>
                </c:pt>
                <c:pt idx="2144">
                  <c:v>-2.2568947523437834E-3</c:v>
                </c:pt>
                <c:pt idx="2145">
                  <c:v>-2.2568947523437834E-3</c:v>
                </c:pt>
                <c:pt idx="2146">
                  <c:v>-2.2568947523437834E-3</c:v>
                </c:pt>
                <c:pt idx="2147">
                  <c:v>-2.2568947523437834E-3</c:v>
                </c:pt>
                <c:pt idx="2148">
                  <c:v>-2.2568947523437834E-3</c:v>
                </c:pt>
                <c:pt idx="2149">
                  <c:v>-2.2568947523437834E-3</c:v>
                </c:pt>
                <c:pt idx="2150">
                  <c:v>-2.2568947523437834E-3</c:v>
                </c:pt>
                <c:pt idx="2151">
                  <c:v>-2.2568947523437834E-3</c:v>
                </c:pt>
                <c:pt idx="2152">
                  <c:v>-2.2568947523437834E-3</c:v>
                </c:pt>
                <c:pt idx="2153">
                  <c:v>-2.2568947523437834E-3</c:v>
                </c:pt>
                <c:pt idx="2154">
                  <c:v>-2.2568947523437834E-3</c:v>
                </c:pt>
                <c:pt idx="2155">
                  <c:v>-2.2568947523437834E-3</c:v>
                </c:pt>
                <c:pt idx="2156">
                  <c:v>-2.2568947523437834E-3</c:v>
                </c:pt>
                <c:pt idx="2157">
                  <c:v>-2.2568947523437834E-3</c:v>
                </c:pt>
                <c:pt idx="2158">
                  <c:v>-2.2568947523437834E-3</c:v>
                </c:pt>
                <c:pt idx="2159">
                  <c:v>-2.2568947523437834E-3</c:v>
                </c:pt>
                <c:pt idx="2160">
                  <c:v>-2.2568947523437834E-3</c:v>
                </c:pt>
                <c:pt idx="2161">
                  <c:v>-2.2568947523437834E-3</c:v>
                </c:pt>
                <c:pt idx="2162">
                  <c:v>-2.2568947523437834E-3</c:v>
                </c:pt>
                <c:pt idx="2163">
                  <c:v>-2.2568947523437834E-3</c:v>
                </c:pt>
                <c:pt idx="2164">
                  <c:v>-2.2568947523437834E-3</c:v>
                </c:pt>
                <c:pt idx="2165">
                  <c:v>-2.2568947523437834E-3</c:v>
                </c:pt>
                <c:pt idx="2166">
                  <c:v>-2.2568947523437834E-3</c:v>
                </c:pt>
                <c:pt idx="2167">
                  <c:v>-2.2568947523437834E-3</c:v>
                </c:pt>
                <c:pt idx="2168">
                  <c:v>-2.2568947523437834E-3</c:v>
                </c:pt>
                <c:pt idx="2169">
                  <c:v>-2.2568947523437834E-3</c:v>
                </c:pt>
                <c:pt idx="2170">
                  <c:v>-2.2568947523437834E-3</c:v>
                </c:pt>
                <c:pt idx="2171">
                  <c:v>-2.2568947523437834E-3</c:v>
                </c:pt>
                <c:pt idx="2172">
                  <c:v>-2.2568947523437834E-3</c:v>
                </c:pt>
                <c:pt idx="2173">
                  <c:v>-2.2568947523437834E-3</c:v>
                </c:pt>
                <c:pt idx="2174">
                  <c:v>-2.2568947523437834E-3</c:v>
                </c:pt>
                <c:pt idx="2175">
                  <c:v>-2.2568947523437834E-3</c:v>
                </c:pt>
                <c:pt idx="2176">
                  <c:v>-2.2568947523437834E-3</c:v>
                </c:pt>
                <c:pt idx="2177">
                  <c:v>-2.2568947523437834E-3</c:v>
                </c:pt>
                <c:pt idx="2178">
                  <c:v>-2.2568947523437834E-3</c:v>
                </c:pt>
                <c:pt idx="2179">
                  <c:v>-2.2568947523437834E-3</c:v>
                </c:pt>
                <c:pt idx="2180">
                  <c:v>-2.2568947523437834E-3</c:v>
                </c:pt>
                <c:pt idx="2181">
                  <c:v>-2.2568947523437834E-3</c:v>
                </c:pt>
                <c:pt idx="2182">
                  <c:v>-2.2568947523437834E-3</c:v>
                </c:pt>
                <c:pt idx="2183">
                  <c:v>-2.2568947523437834E-3</c:v>
                </c:pt>
                <c:pt idx="2184">
                  <c:v>-2.2568947523437834E-3</c:v>
                </c:pt>
                <c:pt idx="2185">
                  <c:v>-2.2568947523437834E-3</c:v>
                </c:pt>
                <c:pt idx="2186">
                  <c:v>-2.2568947523437834E-3</c:v>
                </c:pt>
                <c:pt idx="2187">
                  <c:v>-2.2568947523437834E-3</c:v>
                </c:pt>
                <c:pt idx="2188">
                  <c:v>-2.2568947523437834E-3</c:v>
                </c:pt>
                <c:pt idx="2189">
                  <c:v>-2.2568947523437834E-3</c:v>
                </c:pt>
                <c:pt idx="2190">
                  <c:v>-2.2568947523437834E-3</c:v>
                </c:pt>
                <c:pt idx="2191">
                  <c:v>-2.2568947523437834E-3</c:v>
                </c:pt>
                <c:pt idx="2192">
                  <c:v>-2.2568947523437834E-3</c:v>
                </c:pt>
                <c:pt idx="2193">
                  <c:v>-2.2568947523437834E-3</c:v>
                </c:pt>
                <c:pt idx="2194">
                  <c:v>-2.2568947523437834E-3</c:v>
                </c:pt>
                <c:pt idx="2195">
                  <c:v>-2.2568947523437834E-3</c:v>
                </c:pt>
                <c:pt idx="2196">
                  <c:v>-2.2568947523437834E-3</c:v>
                </c:pt>
                <c:pt idx="2197">
                  <c:v>-2.2568947523437834E-3</c:v>
                </c:pt>
                <c:pt idx="2198">
                  <c:v>-2.2568947523437834E-3</c:v>
                </c:pt>
                <c:pt idx="2199">
                  <c:v>-2.2568947523437834E-3</c:v>
                </c:pt>
                <c:pt idx="2200">
                  <c:v>-2.2568947523437834E-3</c:v>
                </c:pt>
                <c:pt idx="2201">
                  <c:v>-2.2568947523437834E-3</c:v>
                </c:pt>
                <c:pt idx="2202">
                  <c:v>-2.2568947523437834E-3</c:v>
                </c:pt>
                <c:pt idx="2203">
                  <c:v>-2.2568947523437834E-3</c:v>
                </c:pt>
                <c:pt idx="2204">
                  <c:v>-2.2568947523437834E-3</c:v>
                </c:pt>
                <c:pt idx="2205">
                  <c:v>-2.2568947523437834E-3</c:v>
                </c:pt>
                <c:pt idx="2206">
                  <c:v>-2.2568947523437834E-3</c:v>
                </c:pt>
                <c:pt idx="2207">
                  <c:v>-2.2568947523437834E-3</c:v>
                </c:pt>
                <c:pt idx="2208">
                  <c:v>-2.2568947523437834E-3</c:v>
                </c:pt>
                <c:pt idx="2209">
                  <c:v>-2.2568947523437834E-3</c:v>
                </c:pt>
                <c:pt idx="2210">
                  <c:v>-2.2568947523437834E-3</c:v>
                </c:pt>
                <c:pt idx="2211">
                  <c:v>-2.2568947523437834E-3</c:v>
                </c:pt>
                <c:pt idx="2212">
                  <c:v>-2.2568947523437834E-3</c:v>
                </c:pt>
                <c:pt idx="2213">
                  <c:v>-2.2568947523437834E-3</c:v>
                </c:pt>
                <c:pt idx="2214">
                  <c:v>-2.2568947523437834E-3</c:v>
                </c:pt>
                <c:pt idx="2215">
                  <c:v>-2.2568947523437834E-3</c:v>
                </c:pt>
                <c:pt idx="2216">
                  <c:v>-2.2568947523437834E-3</c:v>
                </c:pt>
                <c:pt idx="2217">
                  <c:v>-2.2568947523437834E-3</c:v>
                </c:pt>
                <c:pt idx="2218">
                  <c:v>-2.2568947523437834E-3</c:v>
                </c:pt>
                <c:pt idx="2219">
                  <c:v>-2.2568947523437834E-3</c:v>
                </c:pt>
                <c:pt idx="2220">
                  <c:v>-2.2568947523437834E-3</c:v>
                </c:pt>
                <c:pt idx="2221">
                  <c:v>-2.2568947523437834E-3</c:v>
                </c:pt>
                <c:pt idx="2222">
                  <c:v>-2.2568947523437834E-3</c:v>
                </c:pt>
                <c:pt idx="2223">
                  <c:v>-2.2568947523437834E-3</c:v>
                </c:pt>
                <c:pt idx="2224">
                  <c:v>-2.2568947523437834E-3</c:v>
                </c:pt>
                <c:pt idx="2225">
                  <c:v>-2.2568947523437834E-3</c:v>
                </c:pt>
                <c:pt idx="2226">
                  <c:v>-2.2568947523437834E-3</c:v>
                </c:pt>
                <c:pt idx="2227">
                  <c:v>-2.2568947523437834E-3</c:v>
                </c:pt>
                <c:pt idx="2228">
                  <c:v>-2.2568947523437834E-3</c:v>
                </c:pt>
                <c:pt idx="2229">
                  <c:v>-2.2568947523437834E-3</c:v>
                </c:pt>
                <c:pt idx="2230">
                  <c:v>-2.2568947523437834E-3</c:v>
                </c:pt>
                <c:pt idx="2231">
                  <c:v>-2.2568947523437834E-3</c:v>
                </c:pt>
                <c:pt idx="2232">
                  <c:v>-2.2568947523437834E-3</c:v>
                </c:pt>
                <c:pt idx="2233">
                  <c:v>-2.2568947523437834E-3</c:v>
                </c:pt>
                <c:pt idx="2234">
                  <c:v>-2.2568947523437834E-3</c:v>
                </c:pt>
                <c:pt idx="2235">
                  <c:v>-2.2568947523437834E-3</c:v>
                </c:pt>
                <c:pt idx="2236">
                  <c:v>-2.2568947523437834E-3</c:v>
                </c:pt>
                <c:pt idx="2237">
                  <c:v>-2.2568947523437834E-3</c:v>
                </c:pt>
                <c:pt idx="2238">
                  <c:v>-2.2568947523437834E-3</c:v>
                </c:pt>
                <c:pt idx="2239">
                  <c:v>-2.2568947523437834E-3</c:v>
                </c:pt>
                <c:pt idx="2240">
                  <c:v>-2.2568947523437834E-3</c:v>
                </c:pt>
                <c:pt idx="2241">
                  <c:v>-2.2568947523437834E-3</c:v>
                </c:pt>
                <c:pt idx="2242">
                  <c:v>-2.2568947523437834E-3</c:v>
                </c:pt>
                <c:pt idx="2243">
                  <c:v>-2.2568947523437834E-3</c:v>
                </c:pt>
                <c:pt idx="2244">
                  <c:v>-2.2568947523437834E-3</c:v>
                </c:pt>
                <c:pt idx="2245">
                  <c:v>-2.2568947523437834E-3</c:v>
                </c:pt>
                <c:pt idx="2246">
                  <c:v>-2.2568947523437834E-3</c:v>
                </c:pt>
                <c:pt idx="2247">
                  <c:v>-2.2568947523437834E-3</c:v>
                </c:pt>
                <c:pt idx="2248">
                  <c:v>-2.2568947523437834E-3</c:v>
                </c:pt>
                <c:pt idx="2249">
                  <c:v>-2.2568947523437834E-3</c:v>
                </c:pt>
                <c:pt idx="2250">
                  <c:v>-2.2568947523437834E-3</c:v>
                </c:pt>
                <c:pt idx="2251">
                  <c:v>-2.2568947523437834E-3</c:v>
                </c:pt>
                <c:pt idx="2252">
                  <c:v>-2.2568947523437834E-3</c:v>
                </c:pt>
                <c:pt idx="2253">
                  <c:v>-2.2568947523437834E-3</c:v>
                </c:pt>
                <c:pt idx="2254">
                  <c:v>-2.2568947523437834E-3</c:v>
                </c:pt>
                <c:pt idx="2255">
                  <c:v>-2.2568947523437834E-3</c:v>
                </c:pt>
                <c:pt idx="2256">
                  <c:v>-2.2568947523437834E-3</c:v>
                </c:pt>
                <c:pt idx="2257">
                  <c:v>-2.2568947523437834E-3</c:v>
                </c:pt>
                <c:pt idx="2258">
                  <c:v>-2.2568947523437834E-3</c:v>
                </c:pt>
                <c:pt idx="2259">
                  <c:v>-2.2568947523437834E-3</c:v>
                </c:pt>
                <c:pt idx="2260">
                  <c:v>-2.2568947523437834E-3</c:v>
                </c:pt>
                <c:pt idx="2261">
                  <c:v>-2.2568947523437834E-3</c:v>
                </c:pt>
                <c:pt idx="2262">
                  <c:v>-2.2568947523437834E-3</c:v>
                </c:pt>
                <c:pt idx="2263">
                  <c:v>-2.2568947523437834E-3</c:v>
                </c:pt>
                <c:pt idx="2264">
                  <c:v>-2.2568947523437834E-3</c:v>
                </c:pt>
                <c:pt idx="2265">
                  <c:v>-2.2568947523437834E-3</c:v>
                </c:pt>
                <c:pt idx="2266">
                  <c:v>-2.2568947523437834E-3</c:v>
                </c:pt>
                <c:pt idx="2267">
                  <c:v>-2.2568947523437834E-3</c:v>
                </c:pt>
                <c:pt idx="2268">
                  <c:v>-2.2568947523437834E-3</c:v>
                </c:pt>
                <c:pt idx="2269">
                  <c:v>-2.2568947523437834E-3</c:v>
                </c:pt>
                <c:pt idx="2270">
                  <c:v>-2.2568947523437834E-3</c:v>
                </c:pt>
                <c:pt idx="2271">
                  <c:v>-2.2568947523437834E-3</c:v>
                </c:pt>
                <c:pt idx="2272">
                  <c:v>-2.2568947523437834E-3</c:v>
                </c:pt>
                <c:pt idx="2273">
                  <c:v>-2.2568947523437834E-3</c:v>
                </c:pt>
                <c:pt idx="2274">
                  <c:v>-2.2568947523437834E-3</c:v>
                </c:pt>
                <c:pt idx="2275">
                  <c:v>-2.2568947523437834E-3</c:v>
                </c:pt>
                <c:pt idx="2276">
                  <c:v>-2.2568947523437834E-3</c:v>
                </c:pt>
                <c:pt idx="2277">
                  <c:v>-2.2568947523437834E-3</c:v>
                </c:pt>
                <c:pt idx="2278">
                  <c:v>-2.2568947523437834E-3</c:v>
                </c:pt>
                <c:pt idx="2279">
                  <c:v>-2.2568947523437834E-3</c:v>
                </c:pt>
                <c:pt idx="2280">
                  <c:v>-2.2568947523437834E-3</c:v>
                </c:pt>
                <c:pt idx="2281">
                  <c:v>-2.2568947523437834E-3</c:v>
                </c:pt>
                <c:pt idx="2282">
                  <c:v>-2.2568947523437834E-3</c:v>
                </c:pt>
                <c:pt idx="2283">
                  <c:v>-2.2568947523437834E-3</c:v>
                </c:pt>
                <c:pt idx="2284">
                  <c:v>-2.2568947523437834E-3</c:v>
                </c:pt>
                <c:pt idx="2285">
                  <c:v>-2.2568947523437834E-3</c:v>
                </c:pt>
                <c:pt idx="2286">
                  <c:v>-2.2568947523437834E-3</c:v>
                </c:pt>
                <c:pt idx="2287">
                  <c:v>-2.2568947523437834E-3</c:v>
                </c:pt>
                <c:pt idx="2288">
                  <c:v>-2.2568947523437834E-3</c:v>
                </c:pt>
                <c:pt idx="2289">
                  <c:v>-2.2568947523437834E-3</c:v>
                </c:pt>
                <c:pt idx="2290">
                  <c:v>-2.2568947523437834E-3</c:v>
                </c:pt>
                <c:pt idx="2291">
                  <c:v>-2.2568947523437834E-3</c:v>
                </c:pt>
                <c:pt idx="2292">
                  <c:v>-2.2568947523437834E-3</c:v>
                </c:pt>
                <c:pt idx="2293">
                  <c:v>-2.2568947523437834E-3</c:v>
                </c:pt>
                <c:pt idx="2294">
                  <c:v>-2.2568947523437834E-3</c:v>
                </c:pt>
                <c:pt idx="2295">
                  <c:v>-2.2568947523437834E-3</c:v>
                </c:pt>
                <c:pt idx="2296">
                  <c:v>-2.2568947523437834E-3</c:v>
                </c:pt>
                <c:pt idx="2297">
                  <c:v>-2.2568947523437834E-3</c:v>
                </c:pt>
                <c:pt idx="2298">
                  <c:v>-2.2568947523437834E-3</c:v>
                </c:pt>
                <c:pt idx="2299">
                  <c:v>-2.2568947523437834E-3</c:v>
                </c:pt>
                <c:pt idx="2300">
                  <c:v>-2.2568947523437834E-3</c:v>
                </c:pt>
                <c:pt idx="2301">
                  <c:v>-2.2568947523437834E-3</c:v>
                </c:pt>
                <c:pt idx="2302">
                  <c:v>-2.2568947523437834E-3</c:v>
                </c:pt>
                <c:pt idx="2303">
                  <c:v>-2.2568947523437834E-3</c:v>
                </c:pt>
                <c:pt idx="2304">
                  <c:v>-2.2568947523437834E-3</c:v>
                </c:pt>
                <c:pt idx="2305">
                  <c:v>-2.2568947523437834E-3</c:v>
                </c:pt>
                <c:pt idx="2306">
                  <c:v>-2.2568947523437834E-3</c:v>
                </c:pt>
                <c:pt idx="2307">
                  <c:v>-2.2568947523437834E-3</c:v>
                </c:pt>
                <c:pt idx="2308">
                  <c:v>-2.2568947523437834E-3</c:v>
                </c:pt>
                <c:pt idx="2309">
                  <c:v>-2.2568947523437834E-3</c:v>
                </c:pt>
                <c:pt idx="2310">
                  <c:v>-2.2568947523437834E-3</c:v>
                </c:pt>
                <c:pt idx="2311">
                  <c:v>-2.2568947523437834E-3</c:v>
                </c:pt>
                <c:pt idx="2312">
                  <c:v>-2.2568947523437834E-3</c:v>
                </c:pt>
                <c:pt idx="2313">
                  <c:v>-2.2568947523437834E-3</c:v>
                </c:pt>
                <c:pt idx="2314">
                  <c:v>-2.2568947523437834E-3</c:v>
                </c:pt>
                <c:pt idx="2315">
                  <c:v>-2.2568947523437834E-3</c:v>
                </c:pt>
                <c:pt idx="2316">
                  <c:v>-2.2568947523437834E-3</c:v>
                </c:pt>
                <c:pt idx="2317">
                  <c:v>-2.2568947523437834E-3</c:v>
                </c:pt>
                <c:pt idx="2318">
                  <c:v>-2.2568947523437834E-3</c:v>
                </c:pt>
                <c:pt idx="2319">
                  <c:v>-2.2568947523437834E-3</c:v>
                </c:pt>
                <c:pt idx="2320">
                  <c:v>-2.2568947523437834E-3</c:v>
                </c:pt>
                <c:pt idx="2321">
                  <c:v>-2.2568947523437834E-3</c:v>
                </c:pt>
                <c:pt idx="2322">
                  <c:v>-2.2568947523437834E-3</c:v>
                </c:pt>
                <c:pt idx="2323">
                  <c:v>-2.2568947523437834E-3</c:v>
                </c:pt>
                <c:pt idx="2324">
                  <c:v>-2.2568947523437834E-3</c:v>
                </c:pt>
                <c:pt idx="2325">
                  <c:v>-2.2568947523437834E-3</c:v>
                </c:pt>
                <c:pt idx="2326">
                  <c:v>-2.2568947523437834E-3</c:v>
                </c:pt>
                <c:pt idx="2327">
                  <c:v>-2.2568947523437834E-3</c:v>
                </c:pt>
                <c:pt idx="2328">
                  <c:v>-2.2568947523437834E-3</c:v>
                </c:pt>
                <c:pt idx="2329">
                  <c:v>-2.2568947523437834E-3</c:v>
                </c:pt>
                <c:pt idx="2330">
                  <c:v>-2.2568947523437834E-3</c:v>
                </c:pt>
                <c:pt idx="2331">
                  <c:v>-2.2568947523437834E-3</c:v>
                </c:pt>
                <c:pt idx="2332">
                  <c:v>-2.2568947523437834E-3</c:v>
                </c:pt>
                <c:pt idx="2333">
                  <c:v>-2.2568947523437834E-3</c:v>
                </c:pt>
                <c:pt idx="2334">
                  <c:v>-2.2568947523437834E-3</c:v>
                </c:pt>
                <c:pt idx="2335">
                  <c:v>-2.2568947523437834E-3</c:v>
                </c:pt>
                <c:pt idx="2336">
                  <c:v>-2.2568947523437834E-3</c:v>
                </c:pt>
                <c:pt idx="2337">
                  <c:v>-2.2568947523437834E-3</c:v>
                </c:pt>
                <c:pt idx="2338">
                  <c:v>-2.2568947523437834E-3</c:v>
                </c:pt>
                <c:pt idx="2339">
                  <c:v>-2.2568947523437834E-3</c:v>
                </c:pt>
                <c:pt idx="2340">
                  <c:v>-2.2568947523437834E-3</c:v>
                </c:pt>
                <c:pt idx="2341">
                  <c:v>-2.2568947523437834E-3</c:v>
                </c:pt>
                <c:pt idx="2342">
                  <c:v>-2.2568947523437834E-3</c:v>
                </c:pt>
                <c:pt idx="2343">
                  <c:v>-2.2568947523437834E-3</c:v>
                </c:pt>
                <c:pt idx="2344">
                  <c:v>-2.2568947523437834E-3</c:v>
                </c:pt>
                <c:pt idx="2345">
                  <c:v>-2.2568947523437834E-3</c:v>
                </c:pt>
                <c:pt idx="2346">
                  <c:v>-2.2568947523437834E-3</c:v>
                </c:pt>
                <c:pt idx="2347">
                  <c:v>-2.2568947523437834E-3</c:v>
                </c:pt>
                <c:pt idx="2348">
                  <c:v>-2.2568947523437834E-3</c:v>
                </c:pt>
                <c:pt idx="2349">
                  <c:v>-2.2568947523437834E-3</c:v>
                </c:pt>
                <c:pt idx="2350">
                  <c:v>-2.2568947523437834E-3</c:v>
                </c:pt>
                <c:pt idx="2351">
                  <c:v>-2.2568947523437834E-3</c:v>
                </c:pt>
                <c:pt idx="2352">
                  <c:v>-2.2568947523437834E-3</c:v>
                </c:pt>
                <c:pt idx="2353">
                  <c:v>-2.2568947523437834E-3</c:v>
                </c:pt>
                <c:pt idx="2354">
                  <c:v>-2.2568947523437834E-3</c:v>
                </c:pt>
                <c:pt idx="2355">
                  <c:v>-2.2568947523437834E-3</c:v>
                </c:pt>
                <c:pt idx="2356">
                  <c:v>-2.2568947523437834E-3</c:v>
                </c:pt>
                <c:pt idx="2357">
                  <c:v>-2.2568947523437834E-3</c:v>
                </c:pt>
                <c:pt idx="2358">
                  <c:v>-2.2568947523437834E-3</c:v>
                </c:pt>
                <c:pt idx="2359">
                  <c:v>-2.2568947523437834E-3</c:v>
                </c:pt>
                <c:pt idx="2360">
                  <c:v>-2.2568947523437834E-3</c:v>
                </c:pt>
                <c:pt idx="2361">
                  <c:v>-2.2568947523437834E-3</c:v>
                </c:pt>
                <c:pt idx="2362">
                  <c:v>-2.2568947523437834E-3</c:v>
                </c:pt>
                <c:pt idx="2363">
                  <c:v>-2.2568947523437834E-3</c:v>
                </c:pt>
                <c:pt idx="2364">
                  <c:v>-2.2568947523437834E-3</c:v>
                </c:pt>
                <c:pt idx="2365">
                  <c:v>-2.2568947523437834E-3</c:v>
                </c:pt>
                <c:pt idx="2366">
                  <c:v>-2.2568947523437834E-3</c:v>
                </c:pt>
                <c:pt idx="2367">
                  <c:v>-2.2568947523437834E-3</c:v>
                </c:pt>
                <c:pt idx="2368">
                  <c:v>-2.2568947523437834E-3</c:v>
                </c:pt>
                <c:pt idx="2369">
                  <c:v>-2.2568947523437834E-3</c:v>
                </c:pt>
                <c:pt idx="2370">
                  <c:v>-2.2568947523437834E-3</c:v>
                </c:pt>
                <c:pt idx="2371">
                  <c:v>-2.2568947523437834E-3</c:v>
                </c:pt>
                <c:pt idx="2372">
                  <c:v>-2.2568947523437834E-3</c:v>
                </c:pt>
                <c:pt idx="2373">
                  <c:v>-2.2568947523437834E-3</c:v>
                </c:pt>
                <c:pt idx="2374">
                  <c:v>-2.2568947523437834E-3</c:v>
                </c:pt>
                <c:pt idx="2375">
                  <c:v>-2.2568947523437834E-3</c:v>
                </c:pt>
                <c:pt idx="2376">
                  <c:v>-2.2568947523437834E-3</c:v>
                </c:pt>
                <c:pt idx="2377">
                  <c:v>-2.2568947523437834E-3</c:v>
                </c:pt>
                <c:pt idx="2378">
                  <c:v>-2.2568947523437834E-3</c:v>
                </c:pt>
                <c:pt idx="2379">
                  <c:v>-2.2568947523437834E-3</c:v>
                </c:pt>
                <c:pt idx="2380">
                  <c:v>-2.2568947523437834E-3</c:v>
                </c:pt>
                <c:pt idx="2381">
                  <c:v>-2.2568947523437834E-3</c:v>
                </c:pt>
                <c:pt idx="2382">
                  <c:v>-2.2568947523437834E-3</c:v>
                </c:pt>
                <c:pt idx="2383">
                  <c:v>-2.2568947523437834E-3</c:v>
                </c:pt>
                <c:pt idx="2384">
                  <c:v>-2.2568947523437834E-3</c:v>
                </c:pt>
                <c:pt idx="2385">
                  <c:v>-2.2568947523437834E-3</c:v>
                </c:pt>
                <c:pt idx="2386">
                  <c:v>-2.2568947523437834E-3</c:v>
                </c:pt>
                <c:pt idx="2387">
                  <c:v>-2.2568947523437834E-3</c:v>
                </c:pt>
                <c:pt idx="2388">
                  <c:v>-2.2568947523437834E-3</c:v>
                </c:pt>
                <c:pt idx="2389">
                  <c:v>-2.2568947523437834E-3</c:v>
                </c:pt>
                <c:pt idx="2390">
                  <c:v>-2.2568947523437834E-3</c:v>
                </c:pt>
                <c:pt idx="2391">
                  <c:v>-2.2568947523437834E-3</c:v>
                </c:pt>
                <c:pt idx="2392">
                  <c:v>-2.2568947523437834E-3</c:v>
                </c:pt>
                <c:pt idx="2393">
                  <c:v>-2.2568947523437834E-3</c:v>
                </c:pt>
                <c:pt idx="2394">
                  <c:v>-2.2568947523437834E-3</c:v>
                </c:pt>
                <c:pt idx="2395">
                  <c:v>-2.2568947523437834E-3</c:v>
                </c:pt>
                <c:pt idx="2396">
                  <c:v>-2.2568947523437834E-3</c:v>
                </c:pt>
                <c:pt idx="2397">
                  <c:v>-2.2568947523437834E-3</c:v>
                </c:pt>
                <c:pt idx="2398">
                  <c:v>-2.2568947523437834E-3</c:v>
                </c:pt>
                <c:pt idx="2399">
                  <c:v>-2.2568947523437834E-3</c:v>
                </c:pt>
                <c:pt idx="2400">
                  <c:v>-2.2568947523437834E-3</c:v>
                </c:pt>
                <c:pt idx="2401">
                  <c:v>-2.2568947523437834E-3</c:v>
                </c:pt>
                <c:pt idx="2402">
                  <c:v>-2.2568947523437834E-3</c:v>
                </c:pt>
                <c:pt idx="2403">
                  <c:v>-2.2568947523437834E-3</c:v>
                </c:pt>
                <c:pt idx="2404">
                  <c:v>-2.2568947523437834E-3</c:v>
                </c:pt>
                <c:pt idx="2405">
                  <c:v>-2.2568947523437834E-3</c:v>
                </c:pt>
                <c:pt idx="2406">
                  <c:v>-2.2568947523437834E-3</c:v>
                </c:pt>
                <c:pt idx="2407">
                  <c:v>-2.2568947523437834E-3</c:v>
                </c:pt>
                <c:pt idx="2408">
                  <c:v>-2.2568947523437834E-3</c:v>
                </c:pt>
                <c:pt idx="2409">
                  <c:v>-2.2568947523437834E-3</c:v>
                </c:pt>
                <c:pt idx="2410">
                  <c:v>-2.2568947523437834E-3</c:v>
                </c:pt>
                <c:pt idx="2411">
                  <c:v>-2.2568947523437834E-3</c:v>
                </c:pt>
                <c:pt idx="2412">
                  <c:v>-2.2568947523437834E-3</c:v>
                </c:pt>
                <c:pt idx="2413">
                  <c:v>-2.2568947523437834E-3</c:v>
                </c:pt>
                <c:pt idx="2414">
                  <c:v>-2.2568947523437834E-3</c:v>
                </c:pt>
                <c:pt idx="2415">
                  <c:v>-2.2568947523437834E-3</c:v>
                </c:pt>
                <c:pt idx="2416">
                  <c:v>-2.2568947523437834E-3</c:v>
                </c:pt>
                <c:pt idx="2417">
                  <c:v>-2.2568947523437834E-3</c:v>
                </c:pt>
                <c:pt idx="2418">
                  <c:v>-2.2568947523437834E-3</c:v>
                </c:pt>
                <c:pt idx="2419">
                  <c:v>-2.2568947523437834E-3</c:v>
                </c:pt>
                <c:pt idx="2420">
                  <c:v>-2.2568947523437834E-3</c:v>
                </c:pt>
                <c:pt idx="2421">
                  <c:v>-2.2568947523437834E-3</c:v>
                </c:pt>
                <c:pt idx="2422">
                  <c:v>-2.2568947523437834E-3</c:v>
                </c:pt>
                <c:pt idx="2423">
                  <c:v>-2.2568947523437834E-3</c:v>
                </c:pt>
                <c:pt idx="2424">
                  <c:v>-2.2568947523437834E-3</c:v>
                </c:pt>
                <c:pt idx="2425">
                  <c:v>-2.2568947523437834E-3</c:v>
                </c:pt>
                <c:pt idx="2426">
                  <c:v>-2.2568947523437834E-3</c:v>
                </c:pt>
                <c:pt idx="2427">
                  <c:v>-2.2568947523437834E-3</c:v>
                </c:pt>
                <c:pt idx="2428">
                  <c:v>-2.2568947523437834E-3</c:v>
                </c:pt>
                <c:pt idx="2429">
                  <c:v>-2.2568947523437834E-3</c:v>
                </c:pt>
                <c:pt idx="2430">
                  <c:v>-2.2568947523437834E-3</c:v>
                </c:pt>
                <c:pt idx="2431">
                  <c:v>-2.2568947523437834E-3</c:v>
                </c:pt>
                <c:pt idx="2432">
                  <c:v>-2.2568947523437834E-3</c:v>
                </c:pt>
                <c:pt idx="2433">
                  <c:v>-2.2568947523437834E-3</c:v>
                </c:pt>
                <c:pt idx="2434">
                  <c:v>-2.2568947523437834E-3</c:v>
                </c:pt>
                <c:pt idx="2435">
                  <c:v>-2.2568947523437834E-3</c:v>
                </c:pt>
                <c:pt idx="2436">
                  <c:v>-2.2568947523437834E-3</c:v>
                </c:pt>
                <c:pt idx="2437">
                  <c:v>-2.2568947523437834E-3</c:v>
                </c:pt>
                <c:pt idx="2438">
                  <c:v>-2.2568947523437834E-3</c:v>
                </c:pt>
                <c:pt idx="2439">
                  <c:v>-2.2568947523437834E-3</c:v>
                </c:pt>
                <c:pt idx="2440">
                  <c:v>-2.2568947523437834E-3</c:v>
                </c:pt>
                <c:pt idx="2441">
                  <c:v>-2.2568947523437834E-3</c:v>
                </c:pt>
                <c:pt idx="2442">
                  <c:v>-2.2568947523437834E-3</c:v>
                </c:pt>
                <c:pt idx="2443">
                  <c:v>-2.2568947523437834E-3</c:v>
                </c:pt>
                <c:pt idx="2444">
                  <c:v>-2.2568947523437834E-3</c:v>
                </c:pt>
                <c:pt idx="2445">
                  <c:v>-2.2568947523437834E-3</c:v>
                </c:pt>
                <c:pt idx="2446">
                  <c:v>-2.2568947523437834E-3</c:v>
                </c:pt>
                <c:pt idx="2447">
                  <c:v>-2.2568947523437834E-3</c:v>
                </c:pt>
                <c:pt idx="2448">
                  <c:v>-2.2568947523437834E-3</c:v>
                </c:pt>
                <c:pt idx="2449">
                  <c:v>-2.2568947523437834E-3</c:v>
                </c:pt>
                <c:pt idx="2450">
                  <c:v>-2.2568947523437834E-3</c:v>
                </c:pt>
                <c:pt idx="2451">
                  <c:v>-2.2568947523437834E-3</c:v>
                </c:pt>
                <c:pt idx="2452">
                  <c:v>-2.2568947523437834E-3</c:v>
                </c:pt>
                <c:pt idx="2453">
                  <c:v>-2.2568947523437834E-3</c:v>
                </c:pt>
                <c:pt idx="2454">
                  <c:v>-2.2568947523437834E-3</c:v>
                </c:pt>
                <c:pt idx="2455">
                  <c:v>-2.2568947523437834E-3</c:v>
                </c:pt>
                <c:pt idx="2456">
                  <c:v>-2.2568947523437834E-3</c:v>
                </c:pt>
                <c:pt idx="2457">
                  <c:v>-2.2568947523437834E-3</c:v>
                </c:pt>
                <c:pt idx="2458">
                  <c:v>-2.2568947523437834E-3</c:v>
                </c:pt>
                <c:pt idx="2459">
                  <c:v>-2.2568947523437834E-3</c:v>
                </c:pt>
                <c:pt idx="2460">
                  <c:v>-2.2568947523437834E-3</c:v>
                </c:pt>
                <c:pt idx="2461">
                  <c:v>-2.2568947523437834E-3</c:v>
                </c:pt>
                <c:pt idx="2462">
                  <c:v>-2.2568947523437834E-3</c:v>
                </c:pt>
                <c:pt idx="2463">
                  <c:v>-2.2568947523437834E-3</c:v>
                </c:pt>
                <c:pt idx="2464">
                  <c:v>-2.2568947523437834E-3</c:v>
                </c:pt>
                <c:pt idx="2465">
                  <c:v>-2.2568947523437834E-3</c:v>
                </c:pt>
                <c:pt idx="2466">
                  <c:v>-2.2568947523437834E-3</c:v>
                </c:pt>
                <c:pt idx="2467">
                  <c:v>-2.2568947523437834E-3</c:v>
                </c:pt>
                <c:pt idx="2468">
                  <c:v>-2.2568947523437834E-3</c:v>
                </c:pt>
                <c:pt idx="2469">
                  <c:v>-2.2568947523437834E-3</c:v>
                </c:pt>
                <c:pt idx="2470">
                  <c:v>-2.2568947523437834E-3</c:v>
                </c:pt>
                <c:pt idx="2471">
                  <c:v>-2.2568947523437834E-3</c:v>
                </c:pt>
                <c:pt idx="2472">
                  <c:v>-2.2568947523437834E-3</c:v>
                </c:pt>
                <c:pt idx="2473">
                  <c:v>-2.2568947523437834E-3</c:v>
                </c:pt>
                <c:pt idx="2474">
                  <c:v>-2.2568947523437834E-3</c:v>
                </c:pt>
                <c:pt idx="2475">
                  <c:v>-2.2568947523437834E-3</c:v>
                </c:pt>
                <c:pt idx="2476">
                  <c:v>-2.2568947523437834E-3</c:v>
                </c:pt>
                <c:pt idx="2477">
                  <c:v>-2.2568947523437834E-3</c:v>
                </c:pt>
                <c:pt idx="2478">
                  <c:v>-2.2568947523437834E-3</c:v>
                </c:pt>
                <c:pt idx="2479">
                  <c:v>-2.2568947523437834E-3</c:v>
                </c:pt>
                <c:pt idx="2480">
                  <c:v>-2.2568947523437834E-3</c:v>
                </c:pt>
                <c:pt idx="2481">
                  <c:v>-2.2568947523437834E-3</c:v>
                </c:pt>
                <c:pt idx="2482">
                  <c:v>-2.2568947523437834E-3</c:v>
                </c:pt>
                <c:pt idx="2483">
                  <c:v>-2.2568947523437834E-3</c:v>
                </c:pt>
                <c:pt idx="2484">
                  <c:v>-2.2568947523437834E-3</c:v>
                </c:pt>
                <c:pt idx="2485">
                  <c:v>-2.2568947523437834E-3</c:v>
                </c:pt>
                <c:pt idx="2486">
                  <c:v>-2.2568947523437834E-3</c:v>
                </c:pt>
                <c:pt idx="2487">
                  <c:v>-2.2568947523437834E-3</c:v>
                </c:pt>
                <c:pt idx="2488">
                  <c:v>-2.2568947523437834E-3</c:v>
                </c:pt>
                <c:pt idx="2489">
                  <c:v>-2.2568947523437834E-3</c:v>
                </c:pt>
                <c:pt idx="2490">
                  <c:v>-2.2568947523437834E-3</c:v>
                </c:pt>
                <c:pt idx="2491">
                  <c:v>-2.2568947523437834E-3</c:v>
                </c:pt>
                <c:pt idx="2492">
                  <c:v>-2.2568947523437834E-3</c:v>
                </c:pt>
                <c:pt idx="2493">
                  <c:v>-2.2568947523437834E-3</c:v>
                </c:pt>
                <c:pt idx="2494">
                  <c:v>-2.2568947523437834E-3</c:v>
                </c:pt>
                <c:pt idx="2495">
                  <c:v>-2.2568947523437834E-3</c:v>
                </c:pt>
                <c:pt idx="2496">
                  <c:v>-2.2568947523437834E-3</c:v>
                </c:pt>
                <c:pt idx="2497">
                  <c:v>-2.2568947523437834E-3</c:v>
                </c:pt>
                <c:pt idx="2498">
                  <c:v>-2.2568947523437834E-3</c:v>
                </c:pt>
                <c:pt idx="2499">
                  <c:v>-2.2568947523437834E-3</c:v>
                </c:pt>
                <c:pt idx="2500">
                  <c:v>-2.2568947523437834E-3</c:v>
                </c:pt>
                <c:pt idx="2501">
                  <c:v>-2.2568947523437834E-3</c:v>
                </c:pt>
                <c:pt idx="2502">
                  <c:v>-2.2568947523437834E-3</c:v>
                </c:pt>
                <c:pt idx="2503">
                  <c:v>-2.2568947523437834E-3</c:v>
                </c:pt>
                <c:pt idx="2504">
                  <c:v>-2.2568947523437834E-3</c:v>
                </c:pt>
                <c:pt idx="2505">
                  <c:v>-2.2568947523437834E-3</c:v>
                </c:pt>
                <c:pt idx="2506">
                  <c:v>-2.2568947523437834E-3</c:v>
                </c:pt>
                <c:pt idx="2507">
                  <c:v>-2.2568947523437834E-3</c:v>
                </c:pt>
                <c:pt idx="2508">
                  <c:v>-2.2568947523437834E-3</c:v>
                </c:pt>
                <c:pt idx="2509">
                  <c:v>-2.2568947523437834E-3</c:v>
                </c:pt>
                <c:pt idx="2510">
                  <c:v>-2.2568947523437834E-3</c:v>
                </c:pt>
                <c:pt idx="2511">
                  <c:v>-2.2568947523437834E-3</c:v>
                </c:pt>
                <c:pt idx="2512">
                  <c:v>-2.2568947523437834E-3</c:v>
                </c:pt>
                <c:pt idx="2513">
                  <c:v>-2.2568947523437834E-3</c:v>
                </c:pt>
                <c:pt idx="2514">
                  <c:v>-2.2568947523437834E-3</c:v>
                </c:pt>
                <c:pt idx="2515">
                  <c:v>-2.2568947523437834E-3</c:v>
                </c:pt>
                <c:pt idx="2516">
                  <c:v>-2.2568947523437834E-3</c:v>
                </c:pt>
                <c:pt idx="2517">
                  <c:v>-2.2568947523437834E-3</c:v>
                </c:pt>
                <c:pt idx="2518">
                  <c:v>-2.2568947523437834E-3</c:v>
                </c:pt>
                <c:pt idx="2519">
                  <c:v>-2.2568947523437834E-3</c:v>
                </c:pt>
                <c:pt idx="2520">
                  <c:v>-2.2568947523437834E-3</c:v>
                </c:pt>
                <c:pt idx="2521">
                  <c:v>-2.2568947523437834E-3</c:v>
                </c:pt>
                <c:pt idx="2522">
                  <c:v>-2.2568947523437834E-3</c:v>
                </c:pt>
                <c:pt idx="2523">
                  <c:v>-2.2568947523437834E-3</c:v>
                </c:pt>
                <c:pt idx="2524">
                  <c:v>-2.2568947523437834E-3</c:v>
                </c:pt>
                <c:pt idx="2525">
                  <c:v>-2.2568947523437834E-3</c:v>
                </c:pt>
                <c:pt idx="2526">
                  <c:v>-2.2568947523437834E-3</c:v>
                </c:pt>
                <c:pt idx="2527">
                  <c:v>-2.2568947523437834E-3</c:v>
                </c:pt>
                <c:pt idx="2528">
                  <c:v>-2.2568947523437834E-3</c:v>
                </c:pt>
                <c:pt idx="2529">
                  <c:v>-2.2568947523437834E-3</c:v>
                </c:pt>
                <c:pt idx="2530">
                  <c:v>-2.2568947523437834E-3</c:v>
                </c:pt>
                <c:pt idx="2531">
                  <c:v>-2.2568947523437834E-3</c:v>
                </c:pt>
                <c:pt idx="2532">
                  <c:v>-2.2568947523437834E-3</c:v>
                </c:pt>
                <c:pt idx="2533">
                  <c:v>-2.2568947523437834E-3</c:v>
                </c:pt>
                <c:pt idx="2534">
                  <c:v>-2.2568947523437834E-3</c:v>
                </c:pt>
                <c:pt idx="2535">
                  <c:v>-2.2568947523437834E-3</c:v>
                </c:pt>
                <c:pt idx="2536">
                  <c:v>-2.2568947523437834E-3</c:v>
                </c:pt>
                <c:pt idx="2537">
                  <c:v>-2.2568947523437834E-3</c:v>
                </c:pt>
                <c:pt idx="2538">
                  <c:v>-2.2568947523437834E-3</c:v>
                </c:pt>
                <c:pt idx="2539">
                  <c:v>-2.2568947523437834E-3</c:v>
                </c:pt>
                <c:pt idx="2540">
                  <c:v>-2.2568947523437834E-3</c:v>
                </c:pt>
                <c:pt idx="2541">
                  <c:v>-2.2568947523437834E-3</c:v>
                </c:pt>
                <c:pt idx="2542">
                  <c:v>-2.2568947523437834E-3</c:v>
                </c:pt>
                <c:pt idx="2543">
                  <c:v>-2.2568947523437834E-3</c:v>
                </c:pt>
                <c:pt idx="2544">
                  <c:v>-2.2568947523437834E-3</c:v>
                </c:pt>
                <c:pt idx="2545">
                  <c:v>-2.2568947523437834E-3</c:v>
                </c:pt>
                <c:pt idx="2546">
                  <c:v>-2.2568947523437834E-3</c:v>
                </c:pt>
                <c:pt idx="2547">
                  <c:v>-2.2568947523437834E-3</c:v>
                </c:pt>
                <c:pt idx="2548">
                  <c:v>-2.2568947523437834E-3</c:v>
                </c:pt>
                <c:pt idx="2549">
                  <c:v>-2.2568947523437834E-3</c:v>
                </c:pt>
                <c:pt idx="2550">
                  <c:v>-2.2568947523437834E-3</c:v>
                </c:pt>
                <c:pt idx="2551">
                  <c:v>-2.2568947523437834E-3</c:v>
                </c:pt>
                <c:pt idx="2552">
                  <c:v>-2.2568947523437834E-3</c:v>
                </c:pt>
                <c:pt idx="2553">
                  <c:v>-2.2568947523437834E-3</c:v>
                </c:pt>
                <c:pt idx="2554">
                  <c:v>-2.2568947523437834E-3</c:v>
                </c:pt>
                <c:pt idx="2555">
                  <c:v>-2.2568947523437834E-3</c:v>
                </c:pt>
                <c:pt idx="2556">
                  <c:v>-2.2568947523437834E-3</c:v>
                </c:pt>
                <c:pt idx="2557">
                  <c:v>-2.2568947523437834E-3</c:v>
                </c:pt>
                <c:pt idx="2558">
                  <c:v>-2.2568947523437834E-3</c:v>
                </c:pt>
                <c:pt idx="2559">
                  <c:v>-2.2568947523437834E-3</c:v>
                </c:pt>
                <c:pt idx="2560">
                  <c:v>-2.2568947523437834E-3</c:v>
                </c:pt>
                <c:pt idx="2561">
                  <c:v>-2.2568947523437834E-3</c:v>
                </c:pt>
                <c:pt idx="2562">
                  <c:v>-2.2568947523437834E-3</c:v>
                </c:pt>
                <c:pt idx="2563">
                  <c:v>-2.2568947523437834E-3</c:v>
                </c:pt>
                <c:pt idx="2564">
                  <c:v>-2.2568947523437834E-3</c:v>
                </c:pt>
                <c:pt idx="2565">
                  <c:v>-2.2568947523437834E-3</c:v>
                </c:pt>
                <c:pt idx="2566">
                  <c:v>-2.2568947523437834E-3</c:v>
                </c:pt>
                <c:pt idx="2567">
                  <c:v>-2.2568947523437834E-3</c:v>
                </c:pt>
                <c:pt idx="2568">
                  <c:v>-2.2568947523437834E-3</c:v>
                </c:pt>
                <c:pt idx="2569">
                  <c:v>-2.2568947523437834E-3</c:v>
                </c:pt>
                <c:pt idx="2570">
                  <c:v>-2.2568947523437834E-3</c:v>
                </c:pt>
                <c:pt idx="2571">
                  <c:v>-2.2568947523437834E-3</c:v>
                </c:pt>
                <c:pt idx="2572">
                  <c:v>-2.2568947523437834E-3</c:v>
                </c:pt>
                <c:pt idx="2573">
                  <c:v>-2.2568947523437834E-3</c:v>
                </c:pt>
                <c:pt idx="2574">
                  <c:v>-2.2568947523437834E-3</c:v>
                </c:pt>
                <c:pt idx="2575">
                  <c:v>-2.2568947523437834E-3</c:v>
                </c:pt>
                <c:pt idx="2576">
                  <c:v>-2.2568947523437834E-3</c:v>
                </c:pt>
                <c:pt idx="2577">
                  <c:v>-2.2568947523437834E-3</c:v>
                </c:pt>
                <c:pt idx="2578">
                  <c:v>-2.2568947523437834E-3</c:v>
                </c:pt>
                <c:pt idx="2579">
                  <c:v>-2.2568947523437834E-3</c:v>
                </c:pt>
                <c:pt idx="2580">
                  <c:v>-2.2568947523437834E-3</c:v>
                </c:pt>
                <c:pt idx="2581">
                  <c:v>-2.2568947523437834E-3</c:v>
                </c:pt>
                <c:pt idx="2582">
                  <c:v>-2.2568947523437834E-3</c:v>
                </c:pt>
                <c:pt idx="2583">
                  <c:v>-2.2568947523437834E-3</c:v>
                </c:pt>
                <c:pt idx="2584">
                  <c:v>-2.2568947523437834E-3</c:v>
                </c:pt>
                <c:pt idx="2585">
                  <c:v>-2.2568947523437834E-3</c:v>
                </c:pt>
                <c:pt idx="2586">
                  <c:v>-2.2568947523437834E-3</c:v>
                </c:pt>
                <c:pt idx="2587">
                  <c:v>-2.2568947523437834E-3</c:v>
                </c:pt>
                <c:pt idx="2588">
                  <c:v>-2.2568947523437834E-3</c:v>
                </c:pt>
                <c:pt idx="2589">
                  <c:v>-2.2568947523437834E-3</c:v>
                </c:pt>
                <c:pt idx="2590">
                  <c:v>-2.2568947523437834E-3</c:v>
                </c:pt>
                <c:pt idx="2591">
                  <c:v>-2.2568947523437834E-3</c:v>
                </c:pt>
                <c:pt idx="2592">
                  <c:v>-2.2568947523437834E-3</c:v>
                </c:pt>
                <c:pt idx="2593">
                  <c:v>-2.2568947523437834E-3</c:v>
                </c:pt>
                <c:pt idx="2594">
                  <c:v>-2.2568947523437834E-3</c:v>
                </c:pt>
                <c:pt idx="2595">
                  <c:v>-2.2568947523437834E-3</c:v>
                </c:pt>
                <c:pt idx="2596">
                  <c:v>-2.2568947523437834E-3</c:v>
                </c:pt>
                <c:pt idx="2597">
                  <c:v>-2.2568947523437834E-3</c:v>
                </c:pt>
                <c:pt idx="2598">
                  <c:v>-2.2568947523437834E-3</c:v>
                </c:pt>
                <c:pt idx="2599">
                  <c:v>-2.2568947523437834E-3</c:v>
                </c:pt>
                <c:pt idx="2600">
                  <c:v>-2.2568947523437834E-3</c:v>
                </c:pt>
                <c:pt idx="2601">
                  <c:v>-2.2568947523437834E-3</c:v>
                </c:pt>
                <c:pt idx="2602">
                  <c:v>-2.2568947523437834E-3</c:v>
                </c:pt>
                <c:pt idx="2603">
                  <c:v>-2.2568947523437834E-3</c:v>
                </c:pt>
                <c:pt idx="2604">
                  <c:v>-2.2568947523437834E-3</c:v>
                </c:pt>
                <c:pt idx="2605">
                  <c:v>-2.2568947523437834E-3</c:v>
                </c:pt>
                <c:pt idx="2606">
                  <c:v>-2.2568947523437834E-3</c:v>
                </c:pt>
                <c:pt idx="2607">
                  <c:v>-2.2568947523437834E-3</c:v>
                </c:pt>
                <c:pt idx="2608">
                  <c:v>-2.2568947523437834E-3</c:v>
                </c:pt>
                <c:pt idx="2609">
                  <c:v>-2.2568947523437834E-3</c:v>
                </c:pt>
                <c:pt idx="2610">
                  <c:v>-2.2568947523437834E-3</c:v>
                </c:pt>
                <c:pt idx="2611">
                  <c:v>-2.2568947523437834E-3</c:v>
                </c:pt>
                <c:pt idx="2612">
                  <c:v>-2.2568947523437834E-3</c:v>
                </c:pt>
                <c:pt idx="2613">
                  <c:v>-2.2568947523437834E-3</c:v>
                </c:pt>
                <c:pt idx="2614">
                  <c:v>-2.2568947523437834E-3</c:v>
                </c:pt>
                <c:pt idx="2615">
                  <c:v>-2.2568947523437834E-3</c:v>
                </c:pt>
                <c:pt idx="2616">
                  <c:v>-2.2568947523437834E-3</c:v>
                </c:pt>
                <c:pt idx="2617">
                  <c:v>-2.2568947523437834E-3</c:v>
                </c:pt>
                <c:pt idx="2618">
                  <c:v>-2.2568947523437834E-3</c:v>
                </c:pt>
                <c:pt idx="2619">
                  <c:v>-2.2568947523437834E-3</c:v>
                </c:pt>
                <c:pt idx="2620">
                  <c:v>-2.2568947523437834E-3</c:v>
                </c:pt>
                <c:pt idx="2621">
                  <c:v>-2.2568947523437834E-3</c:v>
                </c:pt>
                <c:pt idx="2622">
                  <c:v>-2.2568947523437834E-3</c:v>
                </c:pt>
                <c:pt idx="2623">
                  <c:v>-2.2568947523437834E-3</c:v>
                </c:pt>
                <c:pt idx="2624">
                  <c:v>-2.2568947523437834E-3</c:v>
                </c:pt>
                <c:pt idx="2625">
                  <c:v>-2.2568947523437834E-3</c:v>
                </c:pt>
                <c:pt idx="2626">
                  <c:v>-2.2568947523437834E-3</c:v>
                </c:pt>
                <c:pt idx="2627">
                  <c:v>-2.2568947523437834E-3</c:v>
                </c:pt>
                <c:pt idx="2628">
                  <c:v>-2.2568947523437834E-3</c:v>
                </c:pt>
                <c:pt idx="2629">
                  <c:v>-2.2568947523437834E-3</c:v>
                </c:pt>
                <c:pt idx="2630">
                  <c:v>-2.2568947523437834E-3</c:v>
                </c:pt>
                <c:pt idx="2631">
                  <c:v>-2.2568947523437834E-3</c:v>
                </c:pt>
                <c:pt idx="2632">
                  <c:v>-2.2568947523437834E-3</c:v>
                </c:pt>
                <c:pt idx="2633">
                  <c:v>-2.2568947523437834E-3</c:v>
                </c:pt>
                <c:pt idx="2634">
                  <c:v>-2.2568947523437834E-3</c:v>
                </c:pt>
                <c:pt idx="2635">
                  <c:v>-2.2568947523437834E-3</c:v>
                </c:pt>
                <c:pt idx="2636">
                  <c:v>-2.2568947523437834E-3</c:v>
                </c:pt>
                <c:pt idx="2637">
                  <c:v>-2.2568947523437834E-3</c:v>
                </c:pt>
                <c:pt idx="2638">
                  <c:v>-2.2568947523437834E-3</c:v>
                </c:pt>
                <c:pt idx="2639">
                  <c:v>-2.2568947523437834E-3</c:v>
                </c:pt>
                <c:pt idx="2640">
                  <c:v>-2.2568947523437834E-3</c:v>
                </c:pt>
                <c:pt idx="2641">
                  <c:v>-2.2568947523437834E-3</c:v>
                </c:pt>
                <c:pt idx="2642">
                  <c:v>-2.2568947523437834E-3</c:v>
                </c:pt>
                <c:pt idx="2643">
                  <c:v>-2.2568947523437834E-3</c:v>
                </c:pt>
                <c:pt idx="2644">
                  <c:v>-2.2568947523437834E-3</c:v>
                </c:pt>
                <c:pt idx="2645">
                  <c:v>-2.2568947523437834E-3</c:v>
                </c:pt>
                <c:pt idx="2646">
                  <c:v>-2.2568947523437834E-3</c:v>
                </c:pt>
                <c:pt idx="2647">
                  <c:v>-2.2568947523437834E-3</c:v>
                </c:pt>
                <c:pt idx="2648">
                  <c:v>-2.2568947523437834E-3</c:v>
                </c:pt>
                <c:pt idx="2649">
                  <c:v>-2.2568947523437834E-3</c:v>
                </c:pt>
                <c:pt idx="2650">
                  <c:v>-2.2568947523437834E-3</c:v>
                </c:pt>
                <c:pt idx="2651">
                  <c:v>-2.2568947523437834E-3</c:v>
                </c:pt>
                <c:pt idx="2652">
                  <c:v>-2.2568947523437834E-3</c:v>
                </c:pt>
                <c:pt idx="2653">
                  <c:v>-2.2568947523437834E-3</c:v>
                </c:pt>
                <c:pt idx="2654">
                  <c:v>-2.2568947523437834E-3</c:v>
                </c:pt>
                <c:pt idx="2655">
                  <c:v>-2.2568947523437834E-3</c:v>
                </c:pt>
                <c:pt idx="2656">
                  <c:v>-2.2568947523437834E-3</c:v>
                </c:pt>
                <c:pt idx="2657">
                  <c:v>-2.2568947523437834E-3</c:v>
                </c:pt>
                <c:pt idx="2658">
                  <c:v>-2.2568947523437834E-3</c:v>
                </c:pt>
                <c:pt idx="2659">
                  <c:v>-2.2568947523437834E-3</c:v>
                </c:pt>
                <c:pt idx="2660">
                  <c:v>-2.2568947523437834E-3</c:v>
                </c:pt>
                <c:pt idx="2661">
                  <c:v>-2.2568947523437834E-3</c:v>
                </c:pt>
                <c:pt idx="2662">
                  <c:v>-2.2568947523437834E-3</c:v>
                </c:pt>
                <c:pt idx="2663">
                  <c:v>-2.2568947523437834E-3</c:v>
                </c:pt>
                <c:pt idx="2664">
                  <c:v>-2.2568947523437834E-3</c:v>
                </c:pt>
                <c:pt idx="2665">
                  <c:v>-2.2568947523437834E-3</c:v>
                </c:pt>
                <c:pt idx="2666">
                  <c:v>-2.2568947523437834E-3</c:v>
                </c:pt>
                <c:pt idx="2667">
                  <c:v>-2.2568947523437834E-3</c:v>
                </c:pt>
                <c:pt idx="2668">
                  <c:v>-2.2568947523437834E-3</c:v>
                </c:pt>
                <c:pt idx="2669">
                  <c:v>-2.2568947523437834E-3</c:v>
                </c:pt>
                <c:pt idx="2670">
                  <c:v>-2.2568947523437834E-3</c:v>
                </c:pt>
                <c:pt idx="2671">
                  <c:v>-2.2568947523437834E-3</c:v>
                </c:pt>
                <c:pt idx="2672">
                  <c:v>-2.2568947523437834E-3</c:v>
                </c:pt>
                <c:pt idx="2673">
                  <c:v>-2.2568947523437834E-3</c:v>
                </c:pt>
                <c:pt idx="2674">
                  <c:v>-2.2568947523437834E-3</c:v>
                </c:pt>
                <c:pt idx="2675">
                  <c:v>-2.2568947523437834E-3</c:v>
                </c:pt>
                <c:pt idx="2676">
                  <c:v>-2.2568947523437834E-3</c:v>
                </c:pt>
                <c:pt idx="2677">
                  <c:v>-2.2568947523437834E-3</c:v>
                </c:pt>
                <c:pt idx="2678">
                  <c:v>-2.2568947523437834E-3</c:v>
                </c:pt>
                <c:pt idx="2679">
                  <c:v>-2.2568947523437834E-3</c:v>
                </c:pt>
                <c:pt idx="2680">
                  <c:v>-2.2568947523437834E-3</c:v>
                </c:pt>
                <c:pt idx="2681">
                  <c:v>-2.2568947523437834E-3</c:v>
                </c:pt>
                <c:pt idx="2682">
                  <c:v>-2.2568947523437834E-3</c:v>
                </c:pt>
                <c:pt idx="2683">
                  <c:v>-2.2568947523437834E-3</c:v>
                </c:pt>
                <c:pt idx="2684">
                  <c:v>-2.2568947523437834E-3</c:v>
                </c:pt>
                <c:pt idx="2685">
                  <c:v>-2.2568947523437834E-3</c:v>
                </c:pt>
                <c:pt idx="2686">
                  <c:v>-2.2568947523437834E-3</c:v>
                </c:pt>
                <c:pt idx="2687">
                  <c:v>-2.2568947523437834E-3</c:v>
                </c:pt>
                <c:pt idx="2688">
                  <c:v>-2.2568947523437834E-3</c:v>
                </c:pt>
                <c:pt idx="2689">
                  <c:v>-2.2568947523437834E-3</c:v>
                </c:pt>
                <c:pt idx="2690">
                  <c:v>-2.2568947523437834E-3</c:v>
                </c:pt>
                <c:pt idx="2691">
                  <c:v>-2.2568947523437834E-3</c:v>
                </c:pt>
                <c:pt idx="2692">
                  <c:v>-2.2568947523437834E-3</c:v>
                </c:pt>
                <c:pt idx="2693">
                  <c:v>-2.2568947523437834E-3</c:v>
                </c:pt>
                <c:pt idx="2694">
                  <c:v>-2.2568947523437834E-3</c:v>
                </c:pt>
                <c:pt idx="2695">
                  <c:v>-2.2568947523437834E-3</c:v>
                </c:pt>
                <c:pt idx="2696">
                  <c:v>-2.2568947523437834E-3</c:v>
                </c:pt>
                <c:pt idx="2697">
                  <c:v>-2.2568947523437834E-3</c:v>
                </c:pt>
                <c:pt idx="2698">
                  <c:v>-2.2568947523437834E-3</c:v>
                </c:pt>
                <c:pt idx="2699">
                  <c:v>-2.2568947523437834E-3</c:v>
                </c:pt>
                <c:pt idx="2700">
                  <c:v>-2.2568947523437834E-3</c:v>
                </c:pt>
                <c:pt idx="2701">
                  <c:v>-2.2568947523437834E-3</c:v>
                </c:pt>
                <c:pt idx="2702">
                  <c:v>-2.2568947523437834E-3</c:v>
                </c:pt>
                <c:pt idx="2703">
                  <c:v>-2.2568947523437834E-3</c:v>
                </c:pt>
                <c:pt idx="2704">
                  <c:v>-2.2568947523437834E-3</c:v>
                </c:pt>
                <c:pt idx="2705">
                  <c:v>-2.2568947523437834E-3</c:v>
                </c:pt>
                <c:pt idx="2706">
                  <c:v>-2.2568947523437834E-3</c:v>
                </c:pt>
                <c:pt idx="2707">
                  <c:v>-2.2568947523437834E-3</c:v>
                </c:pt>
                <c:pt idx="2708">
                  <c:v>-2.2568947523437834E-3</c:v>
                </c:pt>
                <c:pt idx="2709">
                  <c:v>-2.2568947523437834E-3</c:v>
                </c:pt>
                <c:pt idx="2710">
                  <c:v>-2.2568947523437834E-3</c:v>
                </c:pt>
                <c:pt idx="2711">
                  <c:v>-2.2568947523437834E-3</c:v>
                </c:pt>
                <c:pt idx="2712">
                  <c:v>-2.2568947523437834E-3</c:v>
                </c:pt>
                <c:pt idx="2713">
                  <c:v>-2.2568947523437834E-3</c:v>
                </c:pt>
                <c:pt idx="2714">
                  <c:v>-2.2568947523437834E-3</c:v>
                </c:pt>
                <c:pt idx="2715">
                  <c:v>-2.2568947523437834E-3</c:v>
                </c:pt>
                <c:pt idx="2716">
                  <c:v>-2.2568947523437834E-3</c:v>
                </c:pt>
                <c:pt idx="2717">
                  <c:v>-2.2568947523437834E-3</c:v>
                </c:pt>
                <c:pt idx="2718">
                  <c:v>-2.2568947523437834E-3</c:v>
                </c:pt>
                <c:pt idx="2719">
                  <c:v>-2.2568947523437834E-3</c:v>
                </c:pt>
                <c:pt idx="2720">
                  <c:v>-2.2568947523437834E-3</c:v>
                </c:pt>
                <c:pt idx="2721">
                  <c:v>-2.2568947523437834E-3</c:v>
                </c:pt>
                <c:pt idx="2722">
                  <c:v>-2.2568947523437834E-3</c:v>
                </c:pt>
                <c:pt idx="2723">
                  <c:v>-2.2568947523437834E-3</c:v>
                </c:pt>
                <c:pt idx="2724">
                  <c:v>-2.2568947523437834E-3</c:v>
                </c:pt>
                <c:pt idx="2725">
                  <c:v>-2.2568947523437834E-3</c:v>
                </c:pt>
                <c:pt idx="2726">
                  <c:v>-2.2568947523437834E-3</c:v>
                </c:pt>
                <c:pt idx="2727">
                  <c:v>-2.2568947523437834E-3</c:v>
                </c:pt>
                <c:pt idx="2728">
                  <c:v>-2.2568947523437834E-3</c:v>
                </c:pt>
                <c:pt idx="2729">
                  <c:v>-2.2568947523437834E-3</c:v>
                </c:pt>
                <c:pt idx="2730">
                  <c:v>-2.2568947523437834E-3</c:v>
                </c:pt>
                <c:pt idx="2731">
                  <c:v>-2.2568947523437834E-3</c:v>
                </c:pt>
                <c:pt idx="2732">
                  <c:v>-2.2568947523437834E-3</c:v>
                </c:pt>
                <c:pt idx="2733">
                  <c:v>-2.2568947523437834E-3</c:v>
                </c:pt>
                <c:pt idx="2734">
                  <c:v>-2.2568947523437834E-3</c:v>
                </c:pt>
                <c:pt idx="2735">
                  <c:v>-2.2568947523437834E-3</c:v>
                </c:pt>
                <c:pt idx="2736">
                  <c:v>-2.2568947523437834E-3</c:v>
                </c:pt>
                <c:pt idx="2737">
                  <c:v>-2.2568947523437834E-3</c:v>
                </c:pt>
                <c:pt idx="2738">
                  <c:v>-2.2568947523437834E-3</c:v>
                </c:pt>
                <c:pt idx="2739">
                  <c:v>-2.2568947523437834E-3</c:v>
                </c:pt>
                <c:pt idx="2740">
                  <c:v>-2.2568947523437834E-3</c:v>
                </c:pt>
                <c:pt idx="2741">
                  <c:v>-2.2568947523437834E-3</c:v>
                </c:pt>
                <c:pt idx="2742">
                  <c:v>-2.2568947523437834E-3</c:v>
                </c:pt>
                <c:pt idx="2743">
                  <c:v>-2.2568947523437834E-3</c:v>
                </c:pt>
                <c:pt idx="2744">
                  <c:v>-2.2568947523437834E-3</c:v>
                </c:pt>
                <c:pt idx="2745">
                  <c:v>-2.2568947523437834E-3</c:v>
                </c:pt>
                <c:pt idx="2746">
                  <c:v>-2.2568947523437834E-3</c:v>
                </c:pt>
                <c:pt idx="2747">
                  <c:v>-2.2568947523437834E-3</c:v>
                </c:pt>
                <c:pt idx="2748">
                  <c:v>-2.2568947523437834E-3</c:v>
                </c:pt>
                <c:pt idx="2749">
                  <c:v>-2.2568947523437834E-3</c:v>
                </c:pt>
                <c:pt idx="2750">
                  <c:v>-2.2568947523437834E-3</c:v>
                </c:pt>
                <c:pt idx="2751">
                  <c:v>-2.2568947523437834E-3</c:v>
                </c:pt>
                <c:pt idx="2752">
                  <c:v>-2.2568947523437834E-3</c:v>
                </c:pt>
                <c:pt idx="2753">
                  <c:v>-2.2568947523437834E-3</c:v>
                </c:pt>
                <c:pt idx="2754">
                  <c:v>-2.2568947523437834E-3</c:v>
                </c:pt>
                <c:pt idx="2755">
                  <c:v>-2.2568947523437834E-3</c:v>
                </c:pt>
                <c:pt idx="2756">
                  <c:v>-2.2568947523437834E-3</c:v>
                </c:pt>
                <c:pt idx="2757">
                  <c:v>-2.2568947523437834E-3</c:v>
                </c:pt>
                <c:pt idx="2758">
                  <c:v>-2.2568947523437834E-3</c:v>
                </c:pt>
                <c:pt idx="2759">
                  <c:v>-2.2568947523437834E-3</c:v>
                </c:pt>
                <c:pt idx="2760">
                  <c:v>-2.2568947523437834E-3</c:v>
                </c:pt>
                <c:pt idx="2761">
                  <c:v>-2.2568947523437834E-3</c:v>
                </c:pt>
                <c:pt idx="2762">
                  <c:v>-2.2568947523437834E-3</c:v>
                </c:pt>
                <c:pt idx="2763">
                  <c:v>-2.2568947523437834E-3</c:v>
                </c:pt>
                <c:pt idx="2764">
                  <c:v>-2.2568947523437834E-3</c:v>
                </c:pt>
                <c:pt idx="2765">
                  <c:v>-2.2568947523437834E-3</c:v>
                </c:pt>
                <c:pt idx="2766">
                  <c:v>-2.2568947523437834E-3</c:v>
                </c:pt>
                <c:pt idx="2767">
                  <c:v>-2.2568947523437834E-3</c:v>
                </c:pt>
                <c:pt idx="2768">
                  <c:v>-2.2568947523437834E-3</c:v>
                </c:pt>
                <c:pt idx="2769">
                  <c:v>-2.2568947523437834E-3</c:v>
                </c:pt>
                <c:pt idx="2770">
                  <c:v>-2.2568947523437834E-3</c:v>
                </c:pt>
                <c:pt idx="2771">
                  <c:v>-2.2568947523437834E-3</c:v>
                </c:pt>
                <c:pt idx="2772">
                  <c:v>-2.2568947523437834E-3</c:v>
                </c:pt>
                <c:pt idx="2773">
                  <c:v>-2.2568947523437834E-3</c:v>
                </c:pt>
                <c:pt idx="2774">
                  <c:v>-2.2568947523437834E-3</c:v>
                </c:pt>
                <c:pt idx="2775">
                  <c:v>-2.2568947523437834E-3</c:v>
                </c:pt>
                <c:pt idx="2776">
                  <c:v>-2.2568947523437834E-3</c:v>
                </c:pt>
                <c:pt idx="2777">
                  <c:v>-2.2568947523437834E-3</c:v>
                </c:pt>
                <c:pt idx="2778">
                  <c:v>-2.2568947523437834E-3</c:v>
                </c:pt>
                <c:pt idx="2779">
                  <c:v>-2.2568947523437834E-3</c:v>
                </c:pt>
                <c:pt idx="2780">
                  <c:v>-2.2568947523437834E-3</c:v>
                </c:pt>
                <c:pt idx="2781">
                  <c:v>-2.2568947523437834E-3</c:v>
                </c:pt>
                <c:pt idx="2782">
                  <c:v>-2.2568947523437834E-3</c:v>
                </c:pt>
                <c:pt idx="2783">
                  <c:v>-2.2568947523437834E-3</c:v>
                </c:pt>
                <c:pt idx="2784">
                  <c:v>-2.2568947523437834E-3</c:v>
                </c:pt>
                <c:pt idx="2785">
                  <c:v>-2.2568947523437834E-3</c:v>
                </c:pt>
                <c:pt idx="2786">
                  <c:v>-2.2568947523437834E-3</c:v>
                </c:pt>
                <c:pt idx="2787">
                  <c:v>-2.2568947523437834E-3</c:v>
                </c:pt>
                <c:pt idx="2788">
                  <c:v>-2.2568947523437834E-3</c:v>
                </c:pt>
                <c:pt idx="2789">
                  <c:v>-2.2568947523437834E-3</c:v>
                </c:pt>
                <c:pt idx="2790">
                  <c:v>-2.2568947523437834E-3</c:v>
                </c:pt>
                <c:pt idx="2791">
                  <c:v>-2.2568947523437834E-3</c:v>
                </c:pt>
                <c:pt idx="2792">
                  <c:v>-2.2568947523437834E-3</c:v>
                </c:pt>
                <c:pt idx="2793">
                  <c:v>-2.2568947523437834E-3</c:v>
                </c:pt>
                <c:pt idx="2794">
                  <c:v>-2.2568947523437834E-3</c:v>
                </c:pt>
                <c:pt idx="2795">
                  <c:v>-2.2568947523437834E-3</c:v>
                </c:pt>
                <c:pt idx="2796">
                  <c:v>-2.2568947523437834E-3</c:v>
                </c:pt>
                <c:pt idx="2797">
                  <c:v>-2.2568947523437834E-3</c:v>
                </c:pt>
                <c:pt idx="2798">
                  <c:v>-2.2568947523437834E-3</c:v>
                </c:pt>
                <c:pt idx="2799">
                  <c:v>-2.2568947523437834E-3</c:v>
                </c:pt>
                <c:pt idx="2800">
                  <c:v>-2.2568947523437834E-3</c:v>
                </c:pt>
                <c:pt idx="2801">
                  <c:v>-2.2568947523437834E-3</c:v>
                </c:pt>
                <c:pt idx="2802">
                  <c:v>-2.2568947523437834E-3</c:v>
                </c:pt>
                <c:pt idx="2803">
                  <c:v>-2.2568947523437834E-3</c:v>
                </c:pt>
                <c:pt idx="2804">
                  <c:v>-2.2568947523437834E-3</c:v>
                </c:pt>
                <c:pt idx="2805">
                  <c:v>-2.2568947523437834E-3</c:v>
                </c:pt>
                <c:pt idx="2806">
                  <c:v>-2.2568947523437834E-3</c:v>
                </c:pt>
                <c:pt idx="2807">
                  <c:v>-2.2568947523437834E-3</c:v>
                </c:pt>
                <c:pt idx="2808">
                  <c:v>-2.2568947523437834E-3</c:v>
                </c:pt>
                <c:pt idx="2809">
                  <c:v>-2.2568947523437834E-3</c:v>
                </c:pt>
                <c:pt idx="2810">
                  <c:v>-2.2568947523437834E-3</c:v>
                </c:pt>
                <c:pt idx="2811">
                  <c:v>-2.2568947523437834E-3</c:v>
                </c:pt>
                <c:pt idx="2812">
                  <c:v>-2.2568947523437834E-3</c:v>
                </c:pt>
                <c:pt idx="2813">
                  <c:v>-2.2568947523437834E-3</c:v>
                </c:pt>
                <c:pt idx="2814">
                  <c:v>-2.2568947523437834E-3</c:v>
                </c:pt>
                <c:pt idx="2815">
                  <c:v>-2.2568947523437834E-3</c:v>
                </c:pt>
                <c:pt idx="2816">
                  <c:v>-2.2568947523437834E-3</c:v>
                </c:pt>
                <c:pt idx="2817">
                  <c:v>-2.2568947523437834E-3</c:v>
                </c:pt>
                <c:pt idx="2818">
                  <c:v>-2.2568947523437834E-3</c:v>
                </c:pt>
                <c:pt idx="2819">
                  <c:v>-2.2568947523437834E-3</c:v>
                </c:pt>
                <c:pt idx="2820">
                  <c:v>-2.2568947523437834E-3</c:v>
                </c:pt>
                <c:pt idx="2821">
                  <c:v>-2.2568947523437834E-3</c:v>
                </c:pt>
                <c:pt idx="2822">
                  <c:v>-2.2568947523437834E-3</c:v>
                </c:pt>
                <c:pt idx="2823">
                  <c:v>-2.2568947523437834E-3</c:v>
                </c:pt>
                <c:pt idx="2824">
                  <c:v>-2.2568947523437834E-3</c:v>
                </c:pt>
                <c:pt idx="2825">
                  <c:v>-2.2568947523437834E-3</c:v>
                </c:pt>
                <c:pt idx="2826">
                  <c:v>-2.2568947523437834E-3</c:v>
                </c:pt>
                <c:pt idx="2827">
                  <c:v>-2.2568947523437834E-3</c:v>
                </c:pt>
                <c:pt idx="2828">
                  <c:v>-2.2568947523437834E-3</c:v>
                </c:pt>
                <c:pt idx="2829">
                  <c:v>-2.2568947523437834E-3</c:v>
                </c:pt>
                <c:pt idx="2830">
                  <c:v>-2.2568947523437834E-3</c:v>
                </c:pt>
                <c:pt idx="2831">
                  <c:v>-2.2568947523437834E-3</c:v>
                </c:pt>
                <c:pt idx="2832">
                  <c:v>-2.2568947523437834E-3</c:v>
                </c:pt>
                <c:pt idx="2833">
                  <c:v>-2.2568947523437834E-3</c:v>
                </c:pt>
                <c:pt idx="2834">
                  <c:v>-2.2568947523437834E-3</c:v>
                </c:pt>
                <c:pt idx="2835">
                  <c:v>-2.2568947523437834E-3</c:v>
                </c:pt>
                <c:pt idx="2836">
                  <c:v>-2.2568947523437834E-3</c:v>
                </c:pt>
                <c:pt idx="2837">
                  <c:v>-2.2568947523437834E-3</c:v>
                </c:pt>
                <c:pt idx="2838">
                  <c:v>-2.2568947523437834E-3</c:v>
                </c:pt>
                <c:pt idx="2839">
                  <c:v>-2.2568947523437834E-3</c:v>
                </c:pt>
                <c:pt idx="2840">
                  <c:v>-2.2568947523437834E-3</c:v>
                </c:pt>
                <c:pt idx="2841">
                  <c:v>-2.2568947523437834E-3</c:v>
                </c:pt>
                <c:pt idx="2842">
                  <c:v>-2.2568947523437834E-3</c:v>
                </c:pt>
                <c:pt idx="2843">
                  <c:v>-2.2568947523437834E-3</c:v>
                </c:pt>
                <c:pt idx="2844">
                  <c:v>-2.2568947523437834E-3</c:v>
                </c:pt>
                <c:pt idx="2845">
                  <c:v>-2.2568947523437834E-3</c:v>
                </c:pt>
                <c:pt idx="2846">
                  <c:v>-2.2568947523437834E-3</c:v>
                </c:pt>
                <c:pt idx="2847">
                  <c:v>-2.2568947523437834E-3</c:v>
                </c:pt>
                <c:pt idx="2848">
                  <c:v>-2.2568947523437834E-3</c:v>
                </c:pt>
                <c:pt idx="2849">
                  <c:v>-2.2568947523437834E-3</c:v>
                </c:pt>
                <c:pt idx="2850">
                  <c:v>-2.2568947523437834E-3</c:v>
                </c:pt>
                <c:pt idx="2851">
                  <c:v>-2.2568947523437834E-3</c:v>
                </c:pt>
                <c:pt idx="2852">
                  <c:v>-2.2568947523437834E-3</c:v>
                </c:pt>
                <c:pt idx="2853">
                  <c:v>-2.2568947523437834E-3</c:v>
                </c:pt>
                <c:pt idx="2854">
                  <c:v>-2.2568947523437834E-3</c:v>
                </c:pt>
                <c:pt idx="2855">
                  <c:v>-2.2568947523437834E-3</c:v>
                </c:pt>
                <c:pt idx="2856">
                  <c:v>-2.2568947523437834E-3</c:v>
                </c:pt>
                <c:pt idx="2857">
                  <c:v>-2.2568947523437834E-3</c:v>
                </c:pt>
                <c:pt idx="2858">
                  <c:v>-2.2568947523437834E-3</c:v>
                </c:pt>
                <c:pt idx="2859">
                  <c:v>-2.2568947523437834E-3</c:v>
                </c:pt>
                <c:pt idx="2860">
                  <c:v>-2.2568947523437834E-3</c:v>
                </c:pt>
                <c:pt idx="2861">
                  <c:v>-2.2568947523437834E-3</c:v>
                </c:pt>
                <c:pt idx="2862">
                  <c:v>-2.2568947523437834E-3</c:v>
                </c:pt>
                <c:pt idx="2863">
                  <c:v>-2.2568947523437834E-3</c:v>
                </c:pt>
                <c:pt idx="2864">
                  <c:v>-2.2568947523437834E-3</c:v>
                </c:pt>
                <c:pt idx="2865">
                  <c:v>-2.2568947523437834E-3</c:v>
                </c:pt>
                <c:pt idx="2866">
                  <c:v>-2.2568947523437834E-3</c:v>
                </c:pt>
                <c:pt idx="2867">
                  <c:v>-2.2568947523437834E-3</c:v>
                </c:pt>
                <c:pt idx="2868">
                  <c:v>-2.2568947523437834E-3</c:v>
                </c:pt>
                <c:pt idx="2869">
                  <c:v>-2.2568947523437834E-3</c:v>
                </c:pt>
                <c:pt idx="2870">
                  <c:v>-2.2568947523437834E-3</c:v>
                </c:pt>
                <c:pt idx="2871">
                  <c:v>-2.2568947523437834E-3</c:v>
                </c:pt>
                <c:pt idx="2872">
                  <c:v>-2.2568947523437834E-3</c:v>
                </c:pt>
                <c:pt idx="2873">
                  <c:v>-2.2568947523437834E-3</c:v>
                </c:pt>
                <c:pt idx="2874">
                  <c:v>-2.2568947523437834E-3</c:v>
                </c:pt>
                <c:pt idx="2875">
                  <c:v>-2.2568947523437834E-3</c:v>
                </c:pt>
                <c:pt idx="2876">
                  <c:v>-2.2568947523437834E-3</c:v>
                </c:pt>
                <c:pt idx="2877">
                  <c:v>-2.2568947523437834E-3</c:v>
                </c:pt>
                <c:pt idx="2878">
                  <c:v>-2.2568947523437834E-3</c:v>
                </c:pt>
                <c:pt idx="2879">
                  <c:v>-2.2568947523437834E-3</c:v>
                </c:pt>
                <c:pt idx="2880">
                  <c:v>-2.2568947523437834E-3</c:v>
                </c:pt>
                <c:pt idx="2881">
                  <c:v>-2.2568947523437834E-3</c:v>
                </c:pt>
                <c:pt idx="2882">
                  <c:v>-2.2568947523437834E-3</c:v>
                </c:pt>
                <c:pt idx="2883">
                  <c:v>-2.2568947523437834E-3</c:v>
                </c:pt>
                <c:pt idx="2884">
                  <c:v>-2.2568947523437834E-3</c:v>
                </c:pt>
                <c:pt idx="2885">
                  <c:v>-2.2568947523437834E-3</c:v>
                </c:pt>
                <c:pt idx="2886">
                  <c:v>-2.2568947523437834E-3</c:v>
                </c:pt>
                <c:pt idx="2887">
                  <c:v>-2.2568947523437834E-3</c:v>
                </c:pt>
                <c:pt idx="2888">
                  <c:v>-2.2568947523437834E-3</c:v>
                </c:pt>
                <c:pt idx="2889">
                  <c:v>-2.2568947523437834E-3</c:v>
                </c:pt>
                <c:pt idx="2890">
                  <c:v>-2.2568947523437834E-3</c:v>
                </c:pt>
                <c:pt idx="2891">
                  <c:v>-2.2568947523437834E-3</c:v>
                </c:pt>
                <c:pt idx="2892">
                  <c:v>-2.2568947523437834E-3</c:v>
                </c:pt>
                <c:pt idx="2893">
                  <c:v>-2.2568947523437834E-3</c:v>
                </c:pt>
                <c:pt idx="2894">
                  <c:v>-2.2568947523437834E-3</c:v>
                </c:pt>
                <c:pt idx="2895">
                  <c:v>-2.2568947523437834E-3</c:v>
                </c:pt>
                <c:pt idx="2896">
                  <c:v>-2.2568947523437834E-3</c:v>
                </c:pt>
                <c:pt idx="2897">
                  <c:v>-2.2568947523437834E-3</c:v>
                </c:pt>
                <c:pt idx="2898">
                  <c:v>-2.2568947523437834E-3</c:v>
                </c:pt>
                <c:pt idx="2899">
                  <c:v>-2.2568947523437834E-3</c:v>
                </c:pt>
                <c:pt idx="2900">
                  <c:v>-2.2568947523437834E-3</c:v>
                </c:pt>
                <c:pt idx="2901">
                  <c:v>-2.2568947523437834E-3</c:v>
                </c:pt>
                <c:pt idx="2902">
                  <c:v>-2.2568947523437834E-3</c:v>
                </c:pt>
                <c:pt idx="2903">
                  <c:v>-2.2568947523437834E-3</c:v>
                </c:pt>
                <c:pt idx="2904">
                  <c:v>-2.2568947523437834E-3</c:v>
                </c:pt>
                <c:pt idx="2905">
                  <c:v>-2.2568947523437834E-3</c:v>
                </c:pt>
                <c:pt idx="2906">
                  <c:v>-2.2568947523437834E-3</c:v>
                </c:pt>
                <c:pt idx="2907">
                  <c:v>-2.2568947523437834E-3</c:v>
                </c:pt>
                <c:pt idx="2908">
                  <c:v>-2.2568947523437834E-3</c:v>
                </c:pt>
                <c:pt idx="2909">
                  <c:v>-2.2568947523437834E-3</c:v>
                </c:pt>
                <c:pt idx="2910">
                  <c:v>-2.2568947523437834E-3</c:v>
                </c:pt>
                <c:pt idx="2911">
                  <c:v>-2.2568947523437834E-3</c:v>
                </c:pt>
                <c:pt idx="2912">
                  <c:v>-2.2568947523437834E-3</c:v>
                </c:pt>
                <c:pt idx="2913">
                  <c:v>-2.2568947523437834E-3</c:v>
                </c:pt>
                <c:pt idx="2914">
                  <c:v>-2.2568947523437834E-3</c:v>
                </c:pt>
                <c:pt idx="2915">
                  <c:v>-2.2568947523437834E-3</c:v>
                </c:pt>
                <c:pt idx="2916">
                  <c:v>-2.2568947523437834E-3</c:v>
                </c:pt>
                <c:pt idx="2917">
                  <c:v>-2.2568947523437834E-3</c:v>
                </c:pt>
                <c:pt idx="2918">
                  <c:v>-2.2568947523437834E-3</c:v>
                </c:pt>
                <c:pt idx="2919">
                  <c:v>-2.2568947523437834E-3</c:v>
                </c:pt>
                <c:pt idx="2920">
                  <c:v>-2.2568947523437834E-3</c:v>
                </c:pt>
                <c:pt idx="2921">
                  <c:v>-2.2568947523437834E-3</c:v>
                </c:pt>
                <c:pt idx="2922">
                  <c:v>-2.2568947523437834E-3</c:v>
                </c:pt>
                <c:pt idx="2923">
                  <c:v>-2.2568947523437834E-3</c:v>
                </c:pt>
                <c:pt idx="2924">
                  <c:v>-2.2568947523437834E-3</c:v>
                </c:pt>
                <c:pt idx="2925">
                  <c:v>-2.2568947523437834E-3</c:v>
                </c:pt>
                <c:pt idx="2926">
                  <c:v>-2.2568947523437834E-3</c:v>
                </c:pt>
                <c:pt idx="2927">
                  <c:v>-2.2568947523437834E-3</c:v>
                </c:pt>
                <c:pt idx="2928">
                  <c:v>-2.2568947523437834E-3</c:v>
                </c:pt>
                <c:pt idx="2929">
                  <c:v>-2.2568947523437834E-3</c:v>
                </c:pt>
                <c:pt idx="2930">
                  <c:v>-2.2568947523437834E-3</c:v>
                </c:pt>
                <c:pt idx="2931">
                  <c:v>-2.2568947523437834E-3</c:v>
                </c:pt>
                <c:pt idx="2932">
                  <c:v>-2.2568947523437834E-3</c:v>
                </c:pt>
                <c:pt idx="2933">
                  <c:v>-2.2568947523437834E-3</c:v>
                </c:pt>
                <c:pt idx="2934">
                  <c:v>-2.2568947523437834E-3</c:v>
                </c:pt>
                <c:pt idx="2935">
                  <c:v>-2.2568947523437834E-3</c:v>
                </c:pt>
                <c:pt idx="2936">
                  <c:v>-2.2568947523437834E-3</c:v>
                </c:pt>
                <c:pt idx="2937">
                  <c:v>-2.2568947523437834E-3</c:v>
                </c:pt>
                <c:pt idx="2938">
                  <c:v>-2.2568947523437834E-3</c:v>
                </c:pt>
                <c:pt idx="2939">
                  <c:v>-2.2568947523437834E-3</c:v>
                </c:pt>
                <c:pt idx="2940">
                  <c:v>-2.2568947523437834E-3</c:v>
                </c:pt>
                <c:pt idx="2941">
                  <c:v>-2.2568947523437834E-3</c:v>
                </c:pt>
                <c:pt idx="2942">
                  <c:v>-2.2568947523437834E-3</c:v>
                </c:pt>
                <c:pt idx="2943">
                  <c:v>-2.2568947523437834E-3</c:v>
                </c:pt>
                <c:pt idx="2944">
                  <c:v>-2.2568947523437834E-3</c:v>
                </c:pt>
                <c:pt idx="2945">
                  <c:v>-2.2568947523437834E-3</c:v>
                </c:pt>
                <c:pt idx="2946">
                  <c:v>-2.2568947523437834E-3</c:v>
                </c:pt>
                <c:pt idx="2947">
                  <c:v>-2.2568947523437834E-3</c:v>
                </c:pt>
                <c:pt idx="2948">
                  <c:v>-2.2568947523437834E-3</c:v>
                </c:pt>
                <c:pt idx="2949">
                  <c:v>-2.2568947523437834E-3</c:v>
                </c:pt>
                <c:pt idx="2950">
                  <c:v>-2.2568947523437834E-3</c:v>
                </c:pt>
                <c:pt idx="2951">
                  <c:v>-2.2568947523437834E-3</c:v>
                </c:pt>
                <c:pt idx="2952">
                  <c:v>-2.2568947523437834E-3</c:v>
                </c:pt>
                <c:pt idx="2953">
                  <c:v>-2.2568947523437834E-3</c:v>
                </c:pt>
                <c:pt idx="2954">
                  <c:v>-2.2568947523437834E-3</c:v>
                </c:pt>
                <c:pt idx="2955">
                  <c:v>-2.2568947523437834E-3</c:v>
                </c:pt>
                <c:pt idx="2956">
                  <c:v>-2.2568947523437834E-3</c:v>
                </c:pt>
                <c:pt idx="2957">
                  <c:v>-2.2568947523437834E-3</c:v>
                </c:pt>
                <c:pt idx="2958">
                  <c:v>-2.2568947523437834E-3</c:v>
                </c:pt>
                <c:pt idx="2959">
                  <c:v>-2.2568947523437834E-3</c:v>
                </c:pt>
                <c:pt idx="2960">
                  <c:v>-2.2568947523437834E-3</c:v>
                </c:pt>
                <c:pt idx="2961">
                  <c:v>-2.2568947523437834E-3</c:v>
                </c:pt>
                <c:pt idx="2962">
                  <c:v>-2.2568947523437834E-3</c:v>
                </c:pt>
                <c:pt idx="2963">
                  <c:v>-2.2568947523437834E-3</c:v>
                </c:pt>
                <c:pt idx="2964">
                  <c:v>-2.2568947523437834E-3</c:v>
                </c:pt>
                <c:pt idx="2965">
                  <c:v>-2.2568947523437834E-3</c:v>
                </c:pt>
                <c:pt idx="2966">
                  <c:v>-2.2568947523437834E-3</c:v>
                </c:pt>
                <c:pt idx="2967">
                  <c:v>-2.2568947523437834E-3</c:v>
                </c:pt>
                <c:pt idx="2968">
                  <c:v>-2.2568947523437834E-3</c:v>
                </c:pt>
                <c:pt idx="2969">
                  <c:v>-2.2568947523437834E-3</c:v>
                </c:pt>
                <c:pt idx="2970">
                  <c:v>-2.2568947523437834E-3</c:v>
                </c:pt>
                <c:pt idx="2971">
                  <c:v>-2.2568947523437834E-3</c:v>
                </c:pt>
                <c:pt idx="2972">
                  <c:v>-2.2568947523437834E-3</c:v>
                </c:pt>
                <c:pt idx="2973">
                  <c:v>-2.2568947523437834E-3</c:v>
                </c:pt>
                <c:pt idx="2974">
                  <c:v>-2.2568947523437834E-3</c:v>
                </c:pt>
                <c:pt idx="2975">
                  <c:v>-2.2568947523437834E-3</c:v>
                </c:pt>
                <c:pt idx="2976">
                  <c:v>-2.2568947523437834E-3</c:v>
                </c:pt>
                <c:pt idx="2977">
                  <c:v>-2.2568947523437834E-3</c:v>
                </c:pt>
                <c:pt idx="2978">
                  <c:v>-2.2568947523437834E-3</c:v>
                </c:pt>
                <c:pt idx="2979">
                  <c:v>-2.2568947523437834E-3</c:v>
                </c:pt>
                <c:pt idx="2980">
                  <c:v>-2.2568947523437834E-3</c:v>
                </c:pt>
                <c:pt idx="2981">
                  <c:v>-2.2568947523437834E-3</c:v>
                </c:pt>
                <c:pt idx="2982">
                  <c:v>-2.2568947523437834E-3</c:v>
                </c:pt>
                <c:pt idx="2983">
                  <c:v>-2.2568947523437834E-3</c:v>
                </c:pt>
                <c:pt idx="2984">
                  <c:v>-2.2568947523437834E-3</c:v>
                </c:pt>
                <c:pt idx="2985">
                  <c:v>-2.2568947523437834E-3</c:v>
                </c:pt>
                <c:pt idx="2986">
                  <c:v>-2.2568947523437834E-3</c:v>
                </c:pt>
                <c:pt idx="2987">
                  <c:v>-2.2568947523437834E-3</c:v>
                </c:pt>
                <c:pt idx="2988">
                  <c:v>-2.2568947523437834E-3</c:v>
                </c:pt>
                <c:pt idx="2989">
                  <c:v>-2.2568947523437834E-3</c:v>
                </c:pt>
                <c:pt idx="2990">
                  <c:v>-2.2568947523437834E-3</c:v>
                </c:pt>
                <c:pt idx="2991">
                  <c:v>-2.2568947523437834E-3</c:v>
                </c:pt>
                <c:pt idx="2992">
                  <c:v>-2.2568947523437834E-3</c:v>
                </c:pt>
                <c:pt idx="2993">
                  <c:v>-2.2568947523437834E-3</c:v>
                </c:pt>
                <c:pt idx="2994">
                  <c:v>-2.2568947523437834E-3</c:v>
                </c:pt>
                <c:pt idx="2995">
                  <c:v>-2.2568947523437834E-3</c:v>
                </c:pt>
                <c:pt idx="2996">
                  <c:v>-2.2568947523437834E-3</c:v>
                </c:pt>
                <c:pt idx="2997">
                  <c:v>-2.2568947523437834E-3</c:v>
                </c:pt>
                <c:pt idx="2998">
                  <c:v>-2.2568947523437834E-3</c:v>
                </c:pt>
                <c:pt idx="2999">
                  <c:v>-2.2568947523437834E-3</c:v>
                </c:pt>
                <c:pt idx="3000">
                  <c:v>-2.2568947523437834E-3</c:v>
                </c:pt>
                <c:pt idx="3001">
                  <c:v>-2.2568947523437834E-3</c:v>
                </c:pt>
                <c:pt idx="3002">
                  <c:v>-2.2568947523437834E-3</c:v>
                </c:pt>
                <c:pt idx="3003">
                  <c:v>-2.2568947523437834E-3</c:v>
                </c:pt>
                <c:pt idx="3004">
                  <c:v>-2.2568947523437834E-3</c:v>
                </c:pt>
                <c:pt idx="3005">
                  <c:v>-2.2568947523437834E-3</c:v>
                </c:pt>
                <c:pt idx="3006">
                  <c:v>-2.2568947523437834E-3</c:v>
                </c:pt>
                <c:pt idx="3007">
                  <c:v>-2.2568947523437834E-3</c:v>
                </c:pt>
                <c:pt idx="3008">
                  <c:v>-2.2568947523437834E-3</c:v>
                </c:pt>
                <c:pt idx="3009">
                  <c:v>-2.2568947523437834E-3</c:v>
                </c:pt>
                <c:pt idx="3010">
                  <c:v>-2.2568947523437834E-3</c:v>
                </c:pt>
                <c:pt idx="3011">
                  <c:v>-2.2568947523437834E-3</c:v>
                </c:pt>
                <c:pt idx="3012">
                  <c:v>-2.2568947523437834E-3</c:v>
                </c:pt>
                <c:pt idx="3013">
                  <c:v>-2.2568947523437834E-3</c:v>
                </c:pt>
                <c:pt idx="3014">
                  <c:v>-2.2568947523437834E-3</c:v>
                </c:pt>
                <c:pt idx="3015">
                  <c:v>-2.2568947523437834E-3</c:v>
                </c:pt>
                <c:pt idx="3016">
                  <c:v>-2.2568947523437834E-3</c:v>
                </c:pt>
                <c:pt idx="3017">
                  <c:v>-2.2568947523437834E-3</c:v>
                </c:pt>
                <c:pt idx="3018">
                  <c:v>-2.2568947523437834E-3</c:v>
                </c:pt>
                <c:pt idx="3019">
                  <c:v>-2.2568947523437834E-3</c:v>
                </c:pt>
                <c:pt idx="3020">
                  <c:v>-2.2568947523437834E-3</c:v>
                </c:pt>
                <c:pt idx="3021">
                  <c:v>-2.2568947523437834E-3</c:v>
                </c:pt>
                <c:pt idx="3022">
                  <c:v>-2.2568947523437834E-3</c:v>
                </c:pt>
                <c:pt idx="3023">
                  <c:v>-2.2568947523437834E-3</c:v>
                </c:pt>
                <c:pt idx="3024">
                  <c:v>-2.2568947523437834E-3</c:v>
                </c:pt>
                <c:pt idx="3025">
                  <c:v>-2.2568947523437834E-3</c:v>
                </c:pt>
                <c:pt idx="3026">
                  <c:v>-2.2568947523437834E-3</c:v>
                </c:pt>
                <c:pt idx="3027">
                  <c:v>-2.2568947523437834E-3</c:v>
                </c:pt>
                <c:pt idx="3028">
                  <c:v>-2.2568947523437834E-3</c:v>
                </c:pt>
                <c:pt idx="3029">
                  <c:v>-2.2568947523437834E-3</c:v>
                </c:pt>
                <c:pt idx="3030">
                  <c:v>-2.2568947523437834E-3</c:v>
                </c:pt>
                <c:pt idx="3031">
                  <c:v>-2.2568947523437834E-3</c:v>
                </c:pt>
                <c:pt idx="3032">
                  <c:v>-2.2568947523437834E-3</c:v>
                </c:pt>
                <c:pt idx="3033">
                  <c:v>-2.2568947523437834E-3</c:v>
                </c:pt>
                <c:pt idx="3034">
                  <c:v>-2.2568947523437834E-3</c:v>
                </c:pt>
                <c:pt idx="3035">
                  <c:v>-2.2568947523437834E-3</c:v>
                </c:pt>
                <c:pt idx="3036">
                  <c:v>-2.2568947523437834E-3</c:v>
                </c:pt>
                <c:pt idx="3037">
                  <c:v>-2.2568947523437834E-3</c:v>
                </c:pt>
                <c:pt idx="3038">
                  <c:v>-2.2568947523437834E-3</c:v>
                </c:pt>
                <c:pt idx="3039">
                  <c:v>-2.2568947523437834E-3</c:v>
                </c:pt>
                <c:pt idx="3040">
                  <c:v>-2.2568947523437834E-3</c:v>
                </c:pt>
                <c:pt idx="3041">
                  <c:v>-2.2568947523437834E-3</c:v>
                </c:pt>
                <c:pt idx="3042">
                  <c:v>-2.2568947523437834E-3</c:v>
                </c:pt>
                <c:pt idx="3043">
                  <c:v>-2.2568947523437834E-3</c:v>
                </c:pt>
                <c:pt idx="3044">
                  <c:v>-2.2568947523437834E-3</c:v>
                </c:pt>
                <c:pt idx="3045">
                  <c:v>-2.2568947523437834E-3</c:v>
                </c:pt>
                <c:pt idx="3046">
                  <c:v>-2.2568947523437834E-3</c:v>
                </c:pt>
                <c:pt idx="3047">
                  <c:v>-2.2568947523437834E-3</c:v>
                </c:pt>
                <c:pt idx="3048">
                  <c:v>-2.2568947523437834E-3</c:v>
                </c:pt>
                <c:pt idx="3049">
                  <c:v>-2.2568947523437834E-3</c:v>
                </c:pt>
                <c:pt idx="3050">
                  <c:v>-2.2568947523437834E-3</c:v>
                </c:pt>
                <c:pt idx="3051">
                  <c:v>-2.2568947523437834E-3</c:v>
                </c:pt>
                <c:pt idx="3052">
                  <c:v>-2.2568947523437834E-3</c:v>
                </c:pt>
                <c:pt idx="3053">
                  <c:v>-2.2568947523437834E-3</c:v>
                </c:pt>
                <c:pt idx="3054">
                  <c:v>-2.2568947523437834E-3</c:v>
                </c:pt>
                <c:pt idx="3055">
                  <c:v>-2.2568947523437834E-3</c:v>
                </c:pt>
                <c:pt idx="3056">
                  <c:v>-2.2568947523437834E-3</c:v>
                </c:pt>
                <c:pt idx="3057">
                  <c:v>-2.2568947523437834E-3</c:v>
                </c:pt>
                <c:pt idx="3058">
                  <c:v>-2.2568947523437834E-3</c:v>
                </c:pt>
                <c:pt idx="3059">
                  <c:v>-2.2568947523437834E-3</c:v>
                </c:pt>
                <c:pt idx="3060">
                  <c:v>-2.2568947523437834E-3</c:v>
                </c:pt>
                <c:pt idx="3061">
                  <c:v>-2.2568947523437834E-3</c:v>
                </c:pt>
                <c:pt idx="3062">
                  <c:v>-2.2568947523437834E-3</c:v>
                </c:pt>
                <c:pt idx="3063">
                  <c:v>-2.2568947523437834E-3</c:v>
                </c:pt>
                <c:pt idx="3064">
                  <c:v>-2.2568947523437834E-3</c:v>
                </c:pt>
                <c:pt idx="3065">
                  <c:v>-2.2568947523437834E-3</c:v>
                </c:pt>
                <c:pt idx="3066">
                  <c:v>-2.2568947523437834E-3</c:v>
                </c:pt>
                <c:pt idx="3067">
                  <c:v>-2.2568947523437834E-3</c:v>
                </c:pt>
                <c:pt idx="3068">
                  <c:v>-2.2568947523437834E-3</c:v>
                </c:pt>
                <c:pt idx="3069">
                  <c:v>-2.2568947523437834E-3</c:v>
                </c:pt>
                <c:pt idx="3070">
                  <c:v>-2.2568947523437834E-3</c:v>
                </c:pt>
                <c:pt idx="3071">
                  <c:v>-2.2568947523437834E-3</c:v>
                </c:pt>
                <c:pt idx="3072">
                  <c:v>-2.2568947523437834E-3</c:v>
                </c:pt>
                <c:pt idx="3073">
                  <c:v>-2.2568947523437834E-3</c:v>
                </c:pt>
                <c:pt idx="3074">
                  <c:v>-2.2568947523437834E-3</c:v>
                </c:pt>
                <c:pt idx="3075">
                  <c:v>-2.2568947523437834E-3</c:v>
                </c:pt>
                <c:pt idx="3076">
                  <c:v>-2.2568947523437834E-3</c:v>
                </c:pt>
                <c:pt idx="3077">
                  <c:v>-2.2568947523437834E-3</c:v>
                </c:pt>
                <c:pt idx="3078">
                  <c:v>-2.2568947523437834E-3</c:v>
                </c:pt>
                <c:pt idx="3079">
                  <c:v>-2.2568947523437834E-3</c:v>
                </c:pt>
                <c:pt idx="3080">
                  <c:v>-2.2568947523437834E-3</c:v>
                </c:pt>
                <c:pt idx="3081">
                  <c:v>-2.2568947523437834E-3</c:v>
                </c:pt>
                <c:pt idx="3082">
                  <c:v>-2.2568947523437834E-3</c:v>
                </c:pt>
                <c:pt idx="3083">
                  <c:v>-2.2568947523437834E-3</c:v>
                </c:pt>
                <c:pt idx="3084">
                  <c:v>-2.2568947523437834E-3</c:v>
                </c:pt>
                <c:pt idx="3085">
                  <c:v>-2.2568947523437834E-3</c:v>
                </c:pt>
                <c:pt idx="3086">
                  <c:v>-2.2568947523437834E-3</c:v>
                </c:pt>
                <c:pt idx="3087">
                  <c:v>-2.2568947523437834E-3</c:v>
                </c:pt>
                <c:pt idx="3088">
                  <c:v>-2.2568947523437834E-3</c:v>
                </c:pt>
                <c:pt idx="3089">
                  <c:v>-2.2568947523437834E-3</c:v>
                </c:pt>
                <c:pt idx="3090">
                  <c:v>-2.2568947523437834E-3</c:v>
                </c:pt>
                <c:pt idx="3091">
                  <c:v>-2.2568947523437834E-3</c:v>
                </c:pt>
                <c:pt idx="3092">
                  <c:v>-2.2568947523437834E-3</c:v>
                </c:pt>
                <c:pt idx="3093">
                  <c:v>-2.2568947523437834E-3</c:v>
                </c:pt>
                <c:pt idx="3094">
                  <c:v>-2.2568947523437834E-3</c:v>
                </c:pt>
                <c:pt idx="3095">
                  <c:v>-2.2568947523437834E-3</c:v>
                </c:pt>
                <c:pt idx="3096">
                  <c:v>-2.2568947523437834E-3</c:v>
                </c:pt>
                <c:pt idx="3097">
                  <c:v>-2.2568947523437834E-3</c:v>
                </c:pt>
                <c:pt idx="3098">
                  <c:v>-2.2568947523437834E-3</c:v>
                </c:pt>
                <c:pt idx="3099">
                  <c:v>-2.2568947523437834E-3</c:v>
                </c:pt>
                <c:pt idx="3100">
                  <c:v>-2.2568947523437834E-3</c:v>
                </c:pt>
                <c:pt idx="3101">
                  <c:v>-2.2568947523437834E-3</c:v>
                </c:pt>
                <c:pt idx="3102">
                  <c:v>-2.2568947523437834E-3</c:v>
                </c:pt>
                <c:pt idx="3103">
                  <c:v>-2.2568947523437834E-3</c:v>
                </c:pt>
                <c:pt idx="3104">
                  <c:v>-2.2568947523437834E-3</c:v>
                </c:pt>
                <c:pt idx="3105">
                  <c:v>-2.2568947523437834E-3</c:v>
                </c:pt>
                <c:pt idx="3106">
                  <c:v>-2.2568947523437834E-3</c:v>
                </c:pt>
                <c:pt idx="3107">
                  <c:v>-2.2568947523437834E-3</c:v>
                </c:pt>
                <c:pt idx="3108">
                  <c:v>-2.2568947523437834E-3</c:v>
                </c:pt>
                <c:pt idx="3109">
                  <c:v>-2.2568947523437834E-3</c:v>
                </c:pt>
                <c:pt idx="3110">
                  <c:v>-2.2568947523437834E-3</c:v>
                </c:pt>
                <c:pt idx="3111">
                  <c:v>-2.2568947523437834E-3</c:v>
                </c:pt>
                <c:pt idx="3112">
                  <c:v>-2.2568947523437834E-3</c:v>
                </c:pt>
                <c:pt idx="3113">
                  <c:v>-2.2568947523437834E-3</c:v>
                </c:pt>
                <c:pt idx="3114">
                  <c:v>-2.2568947523437834E-3</c:v>
                </c:pt>
                <c:pt idx="3115">
                  <c:v>-2.2568947523437834E-3</c:v>
                </c:pt>
                <c:pt idx="3116">
                  <c:v>-2.2568947523437834E-3</c:v>
                </c:pt>
                <c:pt idx="3117">
                  <c:v>-2.2568947523437834E-3</c:v>
                </c:pt>
                <c:pt idx="3118">
                  <c:v>-2.2568947523437834E-3</c:v>
                </c:pt>
                <c:pt idx="3119">
                  <c:v>-2.2568947523437834E-3</c:v>
                </c:pt>
                <c:pt idx="3120">
                  <c:v>-2.2568947523437834E-3</c:v>
                </c:pt>
                <c:pt idx="3121">
                  <c:v>-2.2568947523437834E-3</c:v>
                </c:pt>
                <c:pt idx="3122">
                  <c:v>-2.2568947523437834E-3</c:v>
                </c:pt>
                <c:pt idx="3123">
                  <c:v>-2.2568947523437834E-3</c:v>
                </c:pt>
                <c:pt idx="3124">
                  <c:v>-2.2568947523437834E-3</c:v>
                </c:pt>
                <c:pt idx="3125">
                  <c:v>-2.2568947523437834E-3</c:v>
                </c:pt>
                <c:pt idx="3126">
                  <c:v>-2.2568947523437834E-3</c:v>
                </c:pt>
                <c:pt idx="3127">
                  <c:v>-2.2568947523437834E-3</c:v>
                </c:pt>
                <c:pt idx="3128">
                  <c:v>-2.2568947523437834E-3</c:v>
                </c:pt>
                <c:pt idx="3129">
                  <c:v>-2.2568947523437834E-3</c:v>
                </c:pt>
                <c:pt idx="3130">
                  <c:v>-2.2568947523437834E-3</c:v>
                </c:pt>
                <c:pt idx="3131">
                  <c:v>-2.2568947523437834E-3</c:v>
                </c:pt>
                <c:pt idx="3132">
                  <c:v>-2.2568947523437834E-3</c:v>
                </c:pt>
                <c:pt idx="3133">
                  <c:v>-2.2568947523437834E-3</c:v>
                </c:pt>
                <c:pt idx="3134">
                  <c:v>-2.2568947523437834E-3</c:v>
                </c:pt>
                <c:pt idx="3135">
                  <c:v>-2.2568947523437834E-3</c:v>
                </c:pt>
                <c:pt idx="3136">
                  <c:v>-2.2568947523437834E-3</c:v>
                </c:pt>
                <c:pt idx="3137">
                  <c:v>-2.2568947523437834E-3</c:v>
                </c:pt>
                <c:pt idx="3138">
                  <c:v>-2.2568947523437834E-3</c:v>
                </c:pt>
                <c:pt idx="3139">
                  <c:v>-2.2568947523437834E-3</c:v>
                </c:pt>
                <c:pt idx="3140">
                  <c:v>-2.2568947523437834E-3</c:v>
                </c:pt>
                <c:pt idx="3141">
                  <c:v>-2.2568947523437834E-3</c:v>
                </c:pt>
                <c:pt idx="3142">
                  <c:v>-2.2568947523437834E-3</c:v>
                </c:pt>
                <c:pt idx="3143">
                  <c:v>-2.2568947523437834E-3</c:v>
                </c:pt>
                <c:pt idx="3144">
                  <c:v>-2.2568947523437834E-3</c:v>
                </c:pt>
                <c:pt idx="3145">
                  <c:v>-2.2568947523437834E-3</c:v>
                </c:pt>
                <c:pt idx="3146">
                  <c:v>-2.2568947523437834E-3</c:v>
                </c:pt>
                <c:pt idx="3147">
                  <c:v>-2.2568947523437834E-3</c:v>
                </c:pt>
                <c:pt idx="3148">
                  <c:v>-2.2568947523437834E-3</c:v>
                </c:pt>
                <c:pt idx="3149">
                  <c:v>-2.2568947523437834E-3</c:v>
                </c:pt>
                <c:pt idx="3150">
                  <c:v>-2.2568947523437834E-3</c:v>
                </c:pt>
                <c:pt idx="3151">
                  <c:v>-2.2568947523437834E-3</c:v>
                </c:pt>
                <c:pt idx="3152">
                  <c:v>-2.2568947523437834E-3</c:v>
                </c:pt>
                <c:pt idx="3153">
                  <c:v>-2.2568947523437834E-3</c:v>
                </c:pt>
                <c:pt idx="3154">
                  <c:v>-2.2568947523437834E-3</c:v>
                </c:pt>
                <c:pt idx="3155">
                  <c:v>-2.2568947523437834E-3</c:v>
                </c:pt>
                <c:pt idx="3156">
                  <c:v>-2.2568947523437834E-3</c:v>
                </c:pt>
                <c:pt idx="3157">
                  <c:v>-2.2568947523437834E-3</c:v>
                </c:pt>
                <c:pt idx="3158">
                  <c:v>-2.2568947523437834E-3</c:v>
                </c:pt>
                <c:pt idx="3159">
                  <c:v>-2.2568947523437834E-3</c:v>
                </c:pt>
                <c:pt idx="3160">
                  <c:v>-2.2568947523437834E-3</c:v>
                </c:pt>
                <c:pt idx="3161">
                  <c:v>-2.2568947523437834E-3</c:v>
                </c:pt>
                <c:pt idx="3162">
                  <c:v>-2.2568947523437834E-3</c:v>
                </c:pt>
                <c:pt idx="3163">
                  <c:v>-2.2568947523437834E-3</c:v>
                </c:pt>
                <c:pt idx="3164">
                  <c:v>-2.2568947523437834E-3</c:v>
                </c:pt>
                <c:pt idx="3165">
                  <c:v>-2.2568947523437834E-3</c:v>
                </c:pt>
                <c:pt idx="3166">
                  <c:v>-2.2568947523437834E-3</c:v>
                </c:pt>
                <c:pt idx="3167">
                  <c:v>-2.2568947523437834E-3</c:v>
                </c:pt>
                <c:pt idx="3168">
                  <c:v>-2.2568947523437834E-3</c:v>
                </c:pt>
                <c:pt idx="3169">
                  <c:v>-2.2568947523437834E-3</c:v>
                </c:pt>
                <c:pt idx="3170">
                  <c:v>-2.2568947523437834E-3</c:v>
                </c:pt>
                <c:pt idx="3171">
                  <c:v>-2.2568947523437834E-3</c:v>
                </c:pt>
                <c:pt idx="3172">
                  <c:v>-2.2568947523437834E-3</c:v>
                </c:pt>
                <c:pt idx="3173">
                  <c:v>-2.2568947523437834E-3</c:v>
                </c:pt>
                <c:pt idx="3174">
                  <c:v>-2.2568947523437834E-3</c:v>
                </c:pt>
                <c:pt idx="3175">
                  <c:v>-2.2568947523437834E-3</c:v>
                </c:pt>
                <c:pt idx="3176">
                  <c:v>-2.2568947523437834E-3</c:v>
                </c:pt>
                <c:pt idx="3177">
                  <c:v>-2.2568947523437834E-3</c:v>
                </c:pt>
                <c:pt idx="3178">
                  <c:v>-2.2568947523437834E-3</c:v>
                </c:pt>
                <c:pt idx="3179">
                  <c:v>-2.2568947523437834E-3</c:v>
                </c:pt>
                <c:pt idx="3180">
                  <c:v>-2.2568947523437834E-3</c:v>
                </c:pt>
                <c:pt idx="3181">
                  <c:v>-2.2568947523437834E-3</c:v>
                </c:pt>
                <c:pt idx="3182">
                  <c:v>-2.2568947523437834E-3</c:v>
                </c:pt>
                <c:pt idx="3183">
                  <c:v>-2.2568947523437834E-3</c:v>
                </c:pt>
                <c:pt idx="3184">
                  <c:v>-2.2568947523437834E-3</c:v>
                </c:pt>
                <c:pt idx="3185">
                  <c:v>-2.2568947523437834E-3</c:v>
                </c:pt>
                <c:pt idx="3186">
                  <c:v>-2.2568947523437834E-3</c:v>
                </c:pt>
                <c:pt idx="3187">
                  <c:v>-2.2568947523437834E-3</c:v>
                </c:pt>
                <c:pt idx="3188">
                  <c:v>-2.2568947523437834E-3</c:v>
                </c:pt>
                <c:pt idx="3189">
                  <c:v>-2.2568947523437834E-3</c:v>
                </c:pt>
                <c:pt idx="3190">
                  <c:v>-2.2568947523437834E-3</c:v>
                </c:pt>
                <c:pt idx="3191">
                  <c:v>-2.2568947523437834E-3</c:v>
                </c:pt>
                <c:pt idx="3192">
                  <c:v>-2.2568947523437834E-3</c:v>
                </c:pt>
                <c:pt idx="3193">
                  <c:v>-2.2568947523437834E-3</c:v>
                </c:pt>
                <c:pt idx="3194">
                  <c:v>-2.2568947523437834E-3</c:v>
                </c:pt>
                <c:pt idx="3195">
                  <c:v>-2.2568947523437834E-3</c:v>
                </c:pt>
                <c:pt idx="3196">
                  <c:v>-2.2568947523437834E-3</c:v>
                </c:pt>
                <c:pt idx="3197">
                  <c:v>-2.2568947523437834E-3</c:v>
                </c:pt>
                <c:pt idx="3198">
                  <c:v>-2.2568947523437834E-3</c:v>
                </c:pt>
                <c:pt idx="3199">
                  <c:v>-2.2568947523437834E-3</c:v>
                </c:pt>
                <c:pt idx="3200">
                  <c:v>-2.2568947523437834E-3</c:v>
                </c:pt>
                <c:pt idx="3201">
                  <c:v>-2.2568947523437834E-3</c:v>
                </c:pt>
                <c:pt idx="3202">
                  <c:v>-2.2568947523437834E-3</c:v>
                </c:pt>
                <c:pt idx="3203">
                  <c:v>-2.2568947523437834E-3</c:v>
                </c:pt>
                <c:pt idx="3204">
                  <c:v>-2.2568947523437834E-3</c:v>
                </c:pt>
                <c:pt idx="3205">
                  <c:v>-2.2568947523437834E-3</c:v>
                </c:pt>
                <c:pt idx="3206">
                  <c:v>-2.2568947523437834E-3</c:v>
                </c:pt>
                <c:pt idx="3207">
                  <c:v>-2.2568947523437834E-3</c:v>
                </c:pt>
                <c:pt idx="3208">
                  <c:v>-2.2568947523437834E-3</c:v>
                </c:pt>
                <c:pt idx="3209">
                  <c:v>-2.2568947523437834E-3</c:v>
                </c:pt>
                <c:pt idx="3210">
                  <c:v>-2.2568947523437834E-3</c:v>
                </c:pt>
                <c:pt idx="3211">
                  <c:v>-2.2568947523437834E-3</c:v>
                </c:pt>
                <c:pt idx="3212">
                  <c:v>-2.2568947523437834E-3</c:v>
                </c:pt>
                <c:pt idx="3213">
                  <c:v>-2.2568947523437834E-3</c:v>
                </c:pt>
                <c:pt idx="3214">
                  <c:v>-2.2568947523437834E-3</c:v>
                </c:pt>
                <c:pt idx="3215">
                  <c:v>-2.2568947523437834E-3</c:v>
                </c:pt>
                <c:pt idx="3216">
                  <c:v>-2.2568947523437834E-3</c:v>
                </c:pt>
                <c:pt idx="3217">
                  <c:v>-2.2568947523437834E-3</c:v>
                </c:pt>
                <c:pt idx="3218">
                  <c:v>-2.2568947523437834E-3</c:v>
                </c:pt>
                <c:pt idx="3219">
                  <c:v>-2.2568947523437834E-3</c:v>
                </c:pt>
                <c:pt idx="3220">
                  <c:v>-2.2568947523437834E-3</c:v>
                </c:pt>
                <c:pt idx="3221">
                  <c:v>-2.2568947523437834E-3</c:v>
                </c:pt>
                <c:pt idx="3222">
                  <c:v>-2.2568947523437834E-3</c:v>
                </c:pt>
                <c:pt idx="3223">
                  <c:v>-2.2568947523437834E-3</c:v>
                </c:pt>
                <c:pt idx="3224">
                  <c:v>-2.2568947523437834E-3</c:v>
                </c:pt>
                <c:pt idx="3225">
                  <c:v>-2.2568947523437834E-3</c:v>
                </c:pt>
                <c:pt idx="3226">
                  <c:v>-2.2568947523437834E-3</c:v>
                </c:pt>
                <c:pt idx="3227">
                  <c:v>-2.2568947523437834E-3</c:v>
                </c:pt>
                <c:pt idx="3228">
                  <c:v>-2.2568947523437834E-3</c:v>
                </c:pt>
                <c:pt idx="3229">
                  <c:v>-2.2568947523437834E-3</c:v>
                </c:pt>
                <c:pt idx="3230">
                  <c:v>-2.2568947523437834E-3</c:v>
                </c:pt>
                <c:pt idx="3231">
                  <c:v>-2.2568947523437834E-3</c:v>
                </c:pt>
                <c:pt idx="3232">
                  <c:v>-2.2568947523437834E-3</c:v>
                </c:pt>
                <c:pt idx="3233">
                  <c:v>-2.2568947523437834E-3</c:v>
                </c:pt>
                <c:pt idx="3234">
                  <c:v>-2.2568947523437834E-3</c:v>
                </c:pt>
                <c:pt idx="3235">
                  <c:v>-2.2568947523437834E-3</c:v>
                </c:pt>
                <c:pt idx="3236">
                  <c:v>-2.2568947523437834E-3</c:v>
                </c:pt>
                <c:pt idx="3237">
                  <c:v>-2.2568947523437834E-3</c:v>
                </c:pt>
                <c:pt idx="3238">
                  <c:v>-2.2568947523437834E-3</c:v>
                </c:pt>
                <c:pt idx="3239">
                  <c:v>-2.2568947523437834E-3</c:v>
                </c:pt>
                <c:pt idx="3240">
                  <c:v>-2.2568947523437834E-3</c:v>
                </c:pt>
                <c:pt idx="3241">
                  <c:v>-2.2568947523437834E-3</c:v>
                </c:pt>
                <c:pt idx="3242">
                  <c:v>-2.2568947523437834E-3</c:v>
                </c:pt>
                <c:pt idx="3243">
                  <c:v>-2.2568947523437834E-3</c:v>
                </c:pt>
                <c:pt idx="3244">
                  <c:v>-2.2568947523437834E-3</c:v>
                </c:pt>
                <c:pt idx="3245">
                  <c:v>-2.2568947523437834E-3</c:v>
                </c:pt>
                <c:pt idx="3246">
                  <c:v>-2.2568947523437834E-3</c:v>
                </c:pt>
                <c:pt idx="3247">
                  <c:v>-2.2568947523437834E-3</c:v>
                </c:pt>
                <c:pt idx="3248">
                  <c:v>-2.2568947523437834E-3</c:v>
                </c:pt>
                <c:pt idx="3249">
                  <c:v>-2.2568947523437834E-3</c:v>
                </c:pt>
                <c:pt idx="3250">
                  <c:v>-2.2568947523437834E-3</c:v>
                </c:pt>
                <c:pt idx="3251">
                  <c:v>-2.2568947523437834E-3</c:v>
                </c:pt>
                <c:pt idx="3252">
                  <c:v>-2.2568947523437834E-3</c:v>
                </c:pt>
                <c:pt idx="3253">
                  <c:v>-2.2568947523437834E-3</c:v>
                </c:pt>
                <c:pt idx="3254">
                  <c:v>-2.2568947523437834E-3</c:v>
                </c:pt>
                <c:pt idx="3255">
                  <c:v>-2.2568947523437834E-3</c:v>
                </c:pt>
                <c:pt idx="3256">
                  <c:v>-2.2568947523437834E-3</c:v>
                </c:pt>
                <c:pt idx="3257">
                  <c:v>-2.2568947523437834E-3</c:v>
                </c:pt>
                <c:pt idx="3258">
                  <c:v>-2.2568947523437834E-3</c:v>
                </c:pt>
                <c:pt idx="3259">
                  <c:v>-2.2568947523437834E-3</c:v>
                </c:pt>
                <c:pt idx="3260">
                  <c:v>-2.2568947523437834E-3</c:v>
                </c:pt>
                <c:pt idx="3261">
                  <c:v>-2.2568947523437834E-3</c:v>
                </c:pt>
                <c:pt idx="3262">
                  <c:v>-2.2568947523437834E-3</c:v>
                </c:pt>
                <c:pt idx="3263">
                  <c:v>-2.2568947523437834E-3</c:v>
                </c:pt>
                <c:pt idx="3264">
                  <c:v>-2.2568947523437834E-3</c:v>
                </c:pt>
                <c:pt idx="3265">
                  <c:v>-2.2568947523437834E-3</c:v>
                </c:pt>
                <c:pt idx="3266">
                  <c:v>-2.2568947523437834E-3</c:v>
                </c:pt>
                <c:pt idx="3267">
                  <c:v>-2.2568947523437834E-3</c:v>
                </c:pt>
                <c:pt idx="3268">
                  <c:v>-2.2568947523437834E-3</c:v>
                </c:pt>
                <c:pt idx="3269">
                  <c:v>-2.2568947523437834E-3</c:v>
                </c:pt>
                <c:pt idx="3270">
                  <c:v>-2.2568947523437834E-3</c:v>
                </c:pt>
                <c:pt idx="3271">
                  <c:v>-2.2568947523437834E-3</c:v>
                </c:pt>
                <c:pt idx="3272">
                  <c:v>-2.2568947523437834E-3</c:v>
                </c:pt>
                <c:pt idx="3273">
                  <c:v>-2.2568947523437834E-3</c:v>
                </c:pt>
                <c:pt idx="3274">
                  <c:v>-2.2568947523437834E-3</c:v>
                </c:pt>
                <c:pt idx="3275">
                  <c:v>-2.2568947523437834E-3</c:v>
                </c:pt>
                <c:pt idx="3276">
                  <c:v>-2.2568947523437834E-3</c:v>
                </c:pt>
                <c:pt idx="3277">
                  <c:v>-2.2568947523437834E-3</c:v>
                </c:pt>
                <c:pt idx="3278">
                  <c:v>-2.2568947523437834E-3</c:v>
                </c:pt>
                <c:pt idx="3279">
                  <c:v>-2.2568947523437834E-3</c:v>
                </c:pt>
                <c:pt idx="3280">
                  <c:v>-2.2568947523437834E-3</c:v>
                </c:pt>
                <c:pt idx="3281">
                  <c:v>-2.2568947523437834E-3</c:v>
                </c:pt>
                <c:pt idx="3282">
                  <c:v>-2.2568947523437834E-3</c:v>
                </c:pt>
                <c:pt idx="3283">
                  <c:v>-2.2568947523437834E-3</c:v>
                </c:pt>
                <c:pt idx="3284">
                  <c:v>-2.2568947523437834E-3</c:v>
                </c:pt>
                <c:pt idx="3285">
                  <c:v>-2.2568947523437834E-3</c:v>
                </c:pt>
                <c:pt idx="3286">
                  <c:v>-2.2568947523437834E-3</c:v>
                </c:pt>
                <c:pt idx="3287">
                  <c:v>-2.2568947523437834E-3</c:v>
                </c:pt>
                <c:pt idx="3288">
                  <c:v>-2.2568947523437834E-3</c:v>
                </c:pt>
                <c:pt idx="3289">
                  <c:v>-2.2568947523437834E-3</c:v>
                </c:pt>
                <c:pt idx="3290">
                  <c:v>-2.2568947523437834E-3</c:v>
                </c:pt>
                <c:pt idx="3291">
                  <c:v>-2.2568947523437834E-3</c:v>
                </c:pt>
                <c:pt idx="3292">
                  <c:v>-2.2568947523437834E-3</c:v>
                </c:pt>
                <c:pt idx="3293">
                  <c:v>-2.2568947523437834E-3</c:v>
                </c:pt>
                <c:pt idx="3294">
                  <c:v>-2.2568947523437834E-3</c:v>
                </c:pt>
                <c:pt idx="3295">
                  <c:v>-2.2568947523437834E-3</c:v>
                </c:pt>
                <c:pt idx="3296">
                  <c:v>-2.2568947523437834E-3</c:v>
                </c:pt>
                <c:pt idx="3297">
                  <c:v>-2.2568947523437834E-3</c:v>
                </c:pt>
                <c:pt idx="3298">
                  <c:v>-2.2568947523437834E-3</c:v>
                </c:pt>
                <c:pt idx="3299">
                  <c:v>-2.2568947523437834E-3</c:v>
                </c:pt>
                <c:pt idx="3300">
                  <c:v>-2.2568947523437834E-3</c:v>
                </c:pt>
                <c:pt idx="3301">
                  <c:v>-2.2568947523437834E-3</c:v>
                </c:pt>
                <c:pt idx="3302">
                  <c:v>-2.2568947523437834E-3</c:v>
                </c:pt>
                <c:pt idx="3303">
                  <c:v>-2.2568947523437834E-3</c:v>
                </c:pt>
                <c:pt idx="3304">
                  <c:v>-2.2568947523437834E-3</c:v>
                </c:pt>
                <c:pt idx="3305">
                  <c:v>-2.2568947523437834E-3</c:v>
                </c:pt>
                <c:pt idx="3306">
                  <c:v>-2.2568947523437834E-3</c:v>
                </c:pt>
                <c:pt idx="3307">
                  <c:v>-2.2568947523437834E-3</c:v>
                </c:pt>
                <c:pt idx="3308">
                  <c:v>-2.2568947523437834E-3</c:v>
                </c:pt>
                <c:pt idx="3309">
                  <c:v>-2.2568947523437834E-3</c:v>
                </c:pt>
                <c:pt idx="3310">
                  <c:v>-2.2568947523437834E-3</c:v>
                </c:pt>
                <c:pt idx="3311">
                  <c:v>-2.2568947523437834E-3</c:v>
                </c:pt>
                <c:pt idx="3312">
                  <c:v>-2.2568947523437834E-3</c:v>
                </c:pt>
                <c:pt idx="3313">
                  <c:v>-2.2568947523437834E-3</c:v>
                </c:pt>
                <c:pt idx="3314">
                  <c:v>-2.2568947523437834E-3</c:v>
                </c:pt>
                <c:pt idx="3315">
                  <c:v>-2.2568947523437834E-3</c:v>
                </c:pt>
                <c:pt idx="3316">
                  <c:v>-2.2568947523437834E-3</c:v>
                </c:pt>
                <c:pt idx="3317">
                  <c:v>-2.2568947523437834E-3</c:v>
                </c:pt>
                <c:pt idx="3318">
                  <c:v>-2.2568947523437834E-3</c:v>
                </c:pt>
                <c:pt idx="3319">
                  <c:v>-2.2568947523437834E-3</c:v>
                </c:pt>
                <c:pt idx="3320">
                  <c:v>-2.2568947523437834E-3</c:v>
                </c:pt>
                <c:pt idx="3321">
                  <c:v>-2.2568947523437834E-3</c:v>
                </c:pt>
                <c:pt idx="3322">
                  <c:v>-2.2568947523437834E-3</c:v>
                </c:pt>
                <c:pt idx="3323">
                  <c:v>-2.2568947523437834E-3</c:v>
                </c:pt>
                <c:pt idx="3324">
                  <c:v>-2.2568947523437834E-3</c:v>
                </c:pt>
                <c:pt idx="3325">
                  <c:v>-2.2568947523437834E-3</c:v>
                </c:pt>
                <c:pt idx="3326">
                  <c:v>-2.2568947523437834E-3</c:v>
                </c:pt>
                <c:pt idx="3327">
                  <c:v>-2.2568947523437834E-3</c:v>
                </c:pt>
                <c:pt idx="3328">
                  <c:v>-2.2568947523437834E-3</c:v>
                </c:pt>
                <c:pt idx="3329">
                  <c:v>-2.2568947523437834E-3</c:v>
                </c:pt>
                <c:pt idx="3330">
                  <c:v>-2.2568947523437834E-3</c:v>
                </c:pt>
                <c:pt idx="3331">
                  <c:v>-2.2568947523437834E-3</c:v>
                </c:pt>
                <c:pt idx="3332">
                  <c:v>-2.2568947523437834E-3</c:v>
                </c:pt>
                <c:pt idx="3333">
                  <c:v>-2.2568947523437834E-3</c:v>
                </c:pt>
                <c:pt idx="3334">
                  <c:v>-2.2568947523437834E-3</c:v>
                </c:pt>
                <c:pt idx="3335">
                  <c:v>-2.2568947523437834E-3</c:v>
                </c:pt>
                <c:pt idx="3336">
                  <c:v>-2.2568947523437834E-3</c:v>
                </c:pt>
                <c:pt idx="3337">
                  <c:v>-2.2568947523437834E-3</c:v>
                </c:pt>
                <c:pt idx="3338">
                  <c:v>-2.2568947523437834E-3</c:v>
                </c:pt>
                <c:pt idx="3339">
                  <c:v>-2.2568947523437834E-3</c:v>
                </c:pt>
                <c:pt idx="3340">
                  <c:v>-2.2568947523437834E-3</c:v>
                </c:pt>
                <c:pt idx="3341">
                  <c:v>-2.2568947523437834E-3</c:v>
                </c:pt>
                <c:pt idx="3342">
                  <c:v>-2.2568947523437834E-3</c:v>
                </c:pt>
                <c:pt idx="3343">
                  <c:v>-2.2568947523437834E-3</c:v>
                </c:pt>
                <c:pt idx="3344">
                  <c:v>-2.2568947523437834E-3</c:v>
                </c:pt>
                <c:pt idx="3345">
                  <c:v>-2.2568947523437834E-3</c:v>
                </c:pt>
                <c:pt idx="3346">
                  <c:v>-2.2568947523437834E-3</c:v>
                </c:pt>
                <c:pt idx="3347">
                  <c:v>-2.2568947523437834E-3</c:v>
                </c:pt>
                <c:pt idx="3348">
                  <c:v>-2.2568947523437834E-3</c:v>
                </c:pt>
                <c:pt idx="3349">
                  <c:v>-2.2568947523437834E-3</c:v>
                </c:pt>
                <c:pt idx="3350">
                  <c:v>-2.2568947523437834E-3</c:v>
                </c:pt>
                <c:pt idx="3351">
                  <c:v>-2.2568947523437834E-3</c:v>
                </c:pt>
                <c:pt idx="3352">
                  <c:v>-2.2568947523437834E-3</c:v>
                </c:pt>
                <c:pt idx="3353">
                  <c:v>-2.2568947523437834E-3</c:v>
                </c:pt>
                <c:pt idx="3354">
                  <c:v>-2.2568947523437834E-3</c:v>
                </c:pt>
                <c:pt idx="3355">
                  <c:v>-2.2568947523437834E-3</c:v>
                </c:pt>
                <c:pt idx="3356">
                  <c:v>-2.2568947523437834E-3</c:v>
                </c:pt>
                <c:pt idx="3357">
                  <c:v>-2.2568947523437834E-3</c:v>
                </c:pt>
                <c:pt idx="3358">
                  <c:v>-2.2568947523437834E-3</c:v>
                </c:pt>
                <c:pt idx="3359">
                  <c:v>-2.2568947523437834E-3</c:v>
                </c:pt>
                <c:pt idx="3360">
                  <c:v>-2.2568947523437834E-3</c:v>
                </c:pt>
                <c:pt idx="3361">
                  <c:v>-2.2568947523437834E-3</c:v>
                </c:pt>
                <c:pt idx="3362">
                  <c:v>-2.2568947523437834E-3</c:v>
                </c:pt>
                <c:pt idx="3363">
                  <c:v>-2.2568947523437834E-3</c:v>
                </c:pt>
                <c:pt idx="3364">
                  <c:v>-2.2568947523437834E-3</c:v>
                </c:pt>
                <c:pt idx="3365">
                  <c:v>-2.2568947523437834E-3</c:v>
                </c:pt>
                <c:pt idx="3366">
                  <c:v>-2.2568947523437834E-3</c:v>
                </c:pt>
                <c:pt idx="3367">
                  <c:v>-2.2568947523437834E-3</c:v>
                </c:pt>
                <c:pt idx="3368">
                  <c:v>-2.2568947523437834E-3</c:v>
                </c:pt>
                <c:pt idx="3369">
                  <c:v>-2.2568947523437834E-3</c:v>
                </c:pt>
                <c:pt idx="3370">
                  <c:v>-2.2568947523437834E-3</c:v>
                </c:pt>
                <c:pt idx="3371">
                  <c:v>-2.2568947523437834E-3</c:v>
                </c:pt>
                <c:pt idx="3372">
                  <c:v>-2.2568947523437834E-3</c:v>
                </c:pt>
                <c:pt idx="3373">
                  <c:v>-2.2568947523437834E-3</c:v>
                </c:pt>
                <c:pt idx="3374">
                  <c:v>-2.2568947523437834E-3</c:v>
                </c:pt>
                <c:pt idx="3375">
                  <c:v>-2.2568947523437834E-3</c:v>
                </c:pt>
                <c:pt idx="3376">
                  <c:v>-2.2568947523437834E-3</c:v>
                </c:pt>
                <c:pt idx="3377">
                  <c:v>-2.2568947523437834E-3</c:v>
                </c:pt>
                <c:pt idx="3378">
                  <c:v>-2.2568947523437834E-3</c:v>
                </c:pt>
                <c:pt idx="3379">
                  <c:v>-2.2568947523437834E-3</c:v>
                </c:pt>
                <c:pt idx="3380">
                  <c:v>-2.2568947523437834E-3</c:v>
                </c:pt>
                <c:pt idx="3381">
                  <c:v>-2.2568947523437834E-3</c:v>
                </c:pt>
                <c:pt idx="3382">
                  <c:v>-2.2568947523437834E-3</c:v>
                </c:pt>
                <c:pt idx="3383">
                  <c:v>-2.2568947523437834E-3</c:v>
                </c:pt>
                <c:pt idx="3384">
                  <c:v>-2.2568947523437834E-3</c:v>
                </c:pt>
                <c:pt idx="3385">
                  <c:v>-2.2568947523437834E-3</c:v>
                </c:pt>
                <c:pt idx="3386">
                  <c:v>-2.2568947523437834E-3</c:v>
                </c:pt>
                <c:pt idx="3387">
                  <c:v>-2.2568947523437834E-3</c:v>
                </c:pt>
                <c:pt idx="3388">
                  <c:v>-2.2568947523437834E-3</c:v>
                </c:pt>
                <c:pt idx="3389">
                  <c:v>-2.2568947523437834E-3</c:v>
                </c:pt>
                <c:pt idx="3390">
                  <c:v>-2.2568947523437834E-3</c:v>
                </c:pt>
                <c:pt idx="3391">
                  <c:v>-2.2568947523437834E-3</c:v>
                </c:pt>
                <c:pt idx="3392">
                  <c:v>-2.2568947523437834E-3</c:v>
                </c:pt>
                <c:pt idx="3393">
                  <c:v>-2.2568947523437834E-3</c:v>
                </c:pt>
                <c:pt idx="3394">
                  <c:v>-2.2568947523437834E-3</c:v>
                </c:pt>
                <c:pt idx="3395">
                  <c:v>-2.2568947523437834E-3</c:v>
                </c:pt>
                <c:pt idx="3396">
                  <c:v>-2.2568947523437834E-3</c:v>
                </c:pt>
                <c:pt idx="3397">
                  <c:v>-2.2568947523437834E-3</c:v>
                </c:pt>
                <c:pt idx="3398">
                  <c:v>-2.2568947523437834E-3</c:v>
                </c:pt>
                <c:pt idx="3399">
                  <c:v>-2.2568947523437834E-3</c:v>
                </c:pt>
                <c:pt idx="3400">
                  <c:v>-2.2568947523437834E-3</c:v>
                </c:pt>
                <c:pt idx="3401">
                  <c:v>-2.2568947523437834E-3</c:v>
                </c:pt>
                <c:pt idx="3402">
                  <c:v>-2.2568947523437834E-3</c:v>
                </c:pt>
                <c:pt idx="3403">
                  <c:v>-2.2568947523437834E-3</c:v>
                </c:pt>
                <c:pt idx="3404">
                  <c:v>-2.2568947523437834E-3</c:v>
                </c:pt>
                <c:pt idx="3405">
                  <c:v>-2.2568947523437834E-3</c:v>
                </c:pt>
                <c:pt idx="3406">
                  <c:v>-2.2568947523437834E-3</c:v>
                </c:pt>
                <c:pt idx="3407">
                  <c:v>-2.2568947523437834E-3</c:v>
                </c:pt>
                <c:pt idx="3408">
                  <c:v>-2.2568947523437834E-3</c:v>
                </c:pt>
                <c:pt idx="3409">
                  <c:v>-2.2568947523437834E-3</c:v>
                </c:pt>
                <c:pt idx="3410">
                  <c:v>-2.2568947523437834E-3</c:v>
                </c:pt>
                <c:pt idx="3411">
                  <c:v>-2.2568947523437834E-3</c:v>
                </c:pt>
                <c:pt idx="3412">
                  <c:v>-2.2568947523437834E-3</c:v>
                </c:pt>
                <c:pt idx="3413">
                  <c:v>-2.2568947523437834E-3</c:v>
                </c:pt>
                <c:pt idx="3414">
                  <c:v>-2.2568947523437834E-3</c:v>
                </c:pt>
                <c:pt idx="3415">
                  <c:v>-2.2568947523437834E-3</c:v>
                </c:pt>
                <c:pt idx="3416">
                  <c:v>-2.2568947523437834E-3</c:v>
                </c:pt>
                <c:pt idx="3417">
                  <c:v>-2.2568947523437834E-3</c:v>
                </c:pt>
                <c:pt idx="3418">
                  <c:v>-2.2568947523437834E-3</c:v>
                </c:pt>
                <c:pt idx="3419">
                  <c:v>-2.2568947523437834E-3</c:v>
                </c:pt>
                <c:pt idx="3420">
                  <c:v>-2.2568947523437834E-3</c:v>
                </c:pt>
                <c:pt idx="3421">
                  <c:v>-2.2568947523437834E-3</c:v>
                </c:pt>
                <c:pt idx="3422">
                  <c:v>-2.2568947523437834E-3</c:v>
                </c:pt>
                <c:pt idx="3423">
                  <c:v>-2.2568947523437834E-3</c:v>
                </c:pt>
                <c:pt idx="3424">
                  <c:v>-2.2568947523437834E-3</c:v>
                </c:pt>
                <c:pt idx="3425">
                  <c:v>-2.2568947523437834E-3</c:v>
                </c:pt>
                <c:pt idx="3426">
                  <c:v>-2.2568947523437834E-3</c:v>
                </c:pt>
                <c:pt idx="3427">
                  <c:v>-2.2568947523437834E-3</c:v>
                </c:pt>
                <c:pt idx="3428">
                  <c:v>-2.2568947523437834E-3</c:v>
                </c:pt>
                <c:pt idx="3429">
                  <c:v>-2.2568947523437834E-3</c:v>
                </c:pt>
                <c:pt idx="3430">
                  <c:v>-2.2568947523437834E-3</c:v>
                </c:pt>
                <c:pt idx="3431">
                  <c:v>-2.2568947523437834E-3</c:v>
                </c:pt>
                <c:pt idx="3432">
                  <c:v>-2.2568947523437834E-3</c:v>
                </c:pt>
                <c:pt idx="3433">
                  <c:v>-2.2568947523437834E-3</c:v>
                </c:pt>
                <c:pt idx="3434">
                  <c:v>-2.2568947523437834E-3</c:v>
                </c:pt>
                <c:pt idx="3435">
                  <c:v>-2.2568947523437834E-3</c:v>
                </c:pt>
                <c:pt idx="3436">
                  <c:v>-2.2568947523437834E-3</c:v>
                </c:pt>
                <c:pt idx="3437">
                  <c:v>-2.2568947523437834E-3</c:v>
                </c:pt>
                <c:pt idx="3438">
                  <c:v>-2.2568947523437834E-3</c:v>
                </c:pt>
                <c:pt idx="3439">
                  <c:v>-2.2568947523437834E-3</c:v>
                </c:pt>
                <c:pt idx="3440">
                  <c:v>-2.2568947523437834E-3</c:v>
                </c:pt>
                <c:pt idx="3441">
                  <c:v>-2.2568947523437834E-3</c:v>
                </c:pt>
                <c:pt idx="3442">
                  <c:v>-2.2568947523437834E-3</c:v>
                </c:pt>
                <c:pt idx="3443">
                  <c:v>-2.2568947523437834E-3</c:v>
                </c:pt>
                <c:pt idx="3444">
                  <c:v>-2.2568947523437834E-3</c:v>
                </c:pt>
                <c:pt idx="3445">
                  <c:v>-2.2568947523437834E-3</c:v>
                </c:pt>
                <c:pt idx="3446">
                  <c:v>-2.2568947523437834E-3</c:v>
                </c:pt>
                <c:pt idx="3447">
                  <c:v>-2.2568947523437834E-3</c:v>
                </c:pt>
                <c:pt idx="3448">
                  <c:v>-2.2568947523437834E-3</c:v>
                </c:pt>
                <c:pt idx="3449">
                  <c:v>-2.2568947523437834E-3</c:v>
                </c:pt>
                <c:pt idx="3450">
                  <c:v>-2.2568947523437834E-3</c:v>
                </c:pt>
                <c:pt idx="3451">
                  <c:v>-2.2568947523437834E-3</c:v>
                </c:pt>
                <c:pt idx="3452">
                  <c:v>-2.2568947523437834E-3</c:v>
                </c:pt>
                <c:pt idx="3453">
                  <c:v>-2.2568947523437834E-3</c:v>
                </c:pt>
                <c:pt idx="3454">
                  <c:v>-2.2568947523437834E-3</c:v>
                </c:pt>
                <c:pt idx="3455">
                  <c:v>-2.2568947523437834E-3</c:v>
                </c:pt>
                <c:pt idx="3456">
                  <c:v>-2.2568947523437834E-3</c:v>
                </c:pt>
                <c:pt idx="3457">
                  <c:v>-2.2568947523437834E-3</c:v>
                </c:pt>
                <c:pt idx="3458">
                  <c:v>-2.2568947523437834E-3</c:v>
                </c:pt>
                <c:pt idx="3459">
                  <c:v>-2.2568947523437834E-3</c:v>
                </c:pt>
                <c:pt idx="3460">
                  <c:v>-2.2568947523437834E-3</c:v>
                </c:pt>
                <c:pt idx="3461">
                  <c:v>-2.2568947523437834E-3</c:v>
                </c:pt>
                <c:pt idx="3462">
                  <c:v>-2.2568947523437834E-3</c:v>
                </c:pt>
                <c:pt idx="3463">
                  <c:v>-2.2568947523437834E-3</c:v>
                </c:pt>
                <c:pt idx="3464">
                  <c:v>-2.2568947523437834E-3</c:v>
                </c:pt>
                <c:pt idx="3465">
                  <c:v>-2.2568947523437834E-3</c:v>
                </c:pt>
                <c:pt idx="3466">
                  <c:v>-2.2568947523437834E-3</c:v>
                </c:pt>
                <c:pt idx="3467">
                  <c:v>-2.2568947523437834E-3</c:v>
                </c:pt>
                <c:pt idx="3468">
                  <c:v>-2.2568947523437834E-3</c:v>
                </c:pt>
                <c:pt idx="3469">
                  <c:v>-2.2568947523437834E-3</c:v>
                </c:pt>
                <c:pt idx="3470">
                  <c:v>-2.2568947523437834E-3</c:v>
                </c:pt>
                <c:pt idx="3471">
                  <c:v>-2.2568947523437834E-3</c:v>
                </c:pt>
                <c:pt idx="3472">
                  <c:v>-2.2568947523437834E-3</c:v>
                </c:pt>
                <c:pt idx="3473">
                  <c:v>-2.2568947523437834E-3</c:v>
                </c:pt>
                <c:pt idx="3474">
                  <c:v>-2.2568947523437834E-3</c:v>
                </c:pt>
                <c:pt idx="3475">
                  <c:v>-2.2568947523437834E-3</c:v>
                </c:pt>
                <c:pt idx="3476">
                  <c:v>-2.2568947523437834E-3</c:v>
                </c:pt>
                <c:pt idx="3477">
                  <c:v>-2.2568947523437834E-3</c:v>
                </c:pt>
                <c:pt idx="3478">
                  <c:v>-2.2568947523437834E-3</c:v>
                </c:pt>
                <c:pt idx="3479">
                  <c:v>-2.2568947523437834E-3</c:v>
                </c:pt>
                <c:pt idx="3480">
                  <c:v>-2.2568947523437834E-3</c:v>
                </c:pt>
                <c:pt idx="3481">
                  <c:v>-2.2568947523437834E-3</c:v>
                </c:pt>
                <c:pt idx="3482">
                  <c:v>-2.2568947523437834E-3</c:v>
                </c:pt>
                <c:pt idx="3483">
                  <c:v>-2.2568947523437834E-3</c:v>
                </c:pt>
                <c:pt idx="3484">
                  <c:v>-2.2568947523437834E-3</c:v>
                </c:pt>
                <c:pt idx="3485">
                  <c:v>-2.2568947523437834E-3</c:v>
                </c:pt>
                <c:pt idx="3486">
                  <c:v>-2.2568947523437834E-3</c:v>
                </c:pt>
                <c:pt idx="3487">
                  <c:v>-2.2568947523437834E-3</c:v>
                </c:pt>
                <c:pt idx="3488">
                  <c:v>-2.2568947523437834E-3</c:v>
                </c:pt>
                <c:pt idx="3489">
                  <c:v>-2.2568947523437834E-3</c:v>
                </c:pt>
                <c:pt idx="3490">
                  <c:v>-2.2568947523437834E-3</c:v>
                </c:pt>
                <c:pt idx="3491">
                  <c:v>-2.2568947523437834E-3</c:v>
                </c:pt>
                <c:pt idx="3492">
                  <c:v>-2.2568947523437834E-3</c:v>
                </c:pt>
                <c:pt idx="3493">
                  <c:v>-2.2568947523437834E-3</c:v>
                </c:pt>
                <c:pt idx="3494">
                  <c:v>-2.2568947523437834E-3</c:v>
                </c:pt>
                <c:pt idx="3495">
                  <c:v>-2.2568947523437834E-3</c:v>
                </c:pt>
                <c:pt idx="3496">
                  <c:v>-2.2568947523437834E-3</c:v>
                </c:pt>
                <c:pt idx="3497">
                  <c:v>-2.2568947523437834E-3</c:v>
                </c:pt>
                <c:pt idx="3498">
                  <c:v>-2.2568947523437834E-3</c:v>
                </c:pt>
                <c:pt idx="3499">
                  <c:v>-2.2568947523437834E-3</c:v>
                </c:pt>
                <c:pt idx="3500">
                  <c:v>-2.2568947523437834E-3</c:v>
                </c:pt>
                <c:pt idx="3501">
                  <c:v>-2.2568947523437834E-3</c:v>
                </c:pt>
                <c:pt idx="3502">
                  <c:v>-2.2568947523437834E-3</c:v>
                </c:pt>
                <c:pt idx="3503">
                  <c:v>-2.2568947523437834E-3</c:v>
                </c:pt>
                <c:pt idx="3504">
                  <c:v>-2.2568947523437834E-3</c:v>
                </c:pt>
                <c:pt idx="3505">
                  <c:v>-2.2568947523437834E-3</c:v>
                </c:pt>
                <c:pt idx="3506">
                  <c:v>-2.2568947523437834E-3</c:v>
                </c:pt>
                <c:pt idx="3507">
                  <c:v>-2.2568947523437834E-3</c:v>
                </c:pt>
                <c:pt idx="3508">
                  <c:v>-2.2568947523437834E-3</c:v>
                </c:pt>
                <c:pt idx="3509">
                  <c:v>-2.2568947523437834E-3</c:v>
                </c:pt>
                <c:pt idx="3510">
                  <c:v>-2.2568947523437834E-3</c:v>
                </c:pt>
                <c:pt idx="3511">
                  <c:v>-2.2568947523437834E-3</c:v>
                </c:pt>
                <c:pt idx="3512">
                  <c:v>-2.2568947523437834E-3</c:v>
                </c:pt>
                <c:pt idx="3513">
                  <c:v>-2.2568947523437834E-3</c:v>
                </c:pt>
                <c:pt idx="3514">
                  <c:v>-2.2568947523437834E-3</c:v>
                </c:pt>
                <c:pt idx="3515">
                  <c:v>-2.2568947523437834E-3</c:v>
                </c:pt>
                <c:pt idx="3516">
                  <c:v>-2.2568947523437834E-3</c:v>
                </c:pt>
                <c:pt idx="3517">
                  <c:v>-2.2568947523437834E-3</c:v>
                </c:pt>
                <c:pt idx="3518">
                  <c:v>-2.2568947523437834E-3</c:v>
                </c:pt>
                <c:pt idx="3519">
                  <c:v>-2.2568947523437834E-3</c:v>
                </c:pt>
                <c:pt idx="3520">
                  <c:v>-2.2568947523437834E-3</c:v>
                </c:pt>
                <c:pt idx="3521">
                  <c:v>-2.2568947523437834E-3</c:v>
                </c:pt>
                <c:pt idx="3522">
                  <c:v>-2.2568947523437834E-3</c:v>
                </c:pt>
                <c:pt idx="3523">
                  <c:v>-2.2568947523437834E-3</c:v>
                </c:pt>
                <c:pt idx="3524">
                  <c:v>-2.2568947523437834E-3</c:v>
                </c:pt>
                <c:pt idx="3525">
                  <c:v>-2.2568947523437834E-3</c:v>
                </c:pt>
                <c:pt idx="3526">
                  <c:v>-2.2568947523437834E-3</c:v>
                </c:pt>
                <c:pt idx="3527">
                  <c:v>-2.2568947523437834E-3</c:v>
                </c:pt>
                <c:pt idx="3528">
                  <c:v>-2.2568947523437834E-3</c:v>
                </c:pt>
                <c:pt idx="3529">
                  <c:v>-2.2568947523437834E-3</c:v>
                </c:pt>
                <c:pt idx="3530">
                  <c:v>-2.2568947523437834E-3</c:v>
                </c:pt>
                <c:pt idx="3531">
                  <c:v>-2.2568947523437834E-3</c:v>
                </c:pt>
                <c:pt idx="3532">
                  <c:v>-2.2568947523437834E-3</c:v>
                </c:pt>
                <c:pt idx="3533">
                  <c:v>-2.2568947523437834E-3</c:v>
                </c:pt>
                <c:pt idx="3534">
                  <c:v>-2.2568947523437834E-3</c:v>
                </c:pt>
                <c:pt idx="3535">
                  <c:v>-2.2568947523437834E-3</c:v>
                </c:pt>
                <c:pt idx="3536">
                  <c:v>-2.2568947523437834E-3</c:v>
                </c:pt>
                <c:pt idx="3537">
                  <c:v>-2.2568947523437834E-3</c:v>
                </c:pt>
                <c:pt idx="3538">
                  <c:v>-2.2568947523437834E-3</c:v>
                </c:pt>
                <c:pt idx="3539">
                  <c:v>-2.2568947523437834E-3</c:v>
                </c:pt>
                <c:pt idx="3540">
                  <c:v>-2.2568947523437834E-3</c:v>
                </c:pt>
                <c:pt idx="3541">
                  <c:v>-2.2568947523437834E-3</c:v>
                </c:pt>
                <c:pt idx="3542">
                  <c:v>-2.2568947523437834E-3</c:v>
                </c:pt>
                <c:pt idx="3543">
                  <c:v>-2.2568947523437834E-3</c:v>
                </c:pt>
                <c:pt idx="3544">
                  <c:v>-2.2568947523437834E-3</c:v>
                </c:pt>
                <c:pt idx="3545">
                  <c:v>-2.2568947523437834E-3</c:v>
                </c:pt>
                <c:pt idx="3546">
                  <c:v>-2.2568947523437834E-3</c:v>
                </c:pt>
                <c:pt idx="3547">
                  <c:v>-2.2568947523437834E-3</c:v>
                </c:pt>
                <c:pt idx="3548">
                  <c:v>-2.2568947523437834E-3</c:v>
                </c:pt>
                <c:pt idx="3549">
                  <c:v>-2.2568947523437834E-3</c:v>
                </c:pt>
                <c:pt idx="3550">
                  <c:v>-2.2568947523437834E-3</c:v>
                </c:pt>
                <c:pt idx="3551">
                  <c:v>-2.2568947523437834E-3</c:v>
                </c:pt>
                <c:pt idx="3552">
                  <c:v>-2.2568947523437834E-3</c:v>
                </c:pt>
                <c:pt idx="3553">
                  <c:v>-2.2568947523437834E-3</c:v>
                </c:pt>
                <c:pt idx="3554">
                  <c:v>-2.2568947523437834E-3</c:v>
                </c:pt>
                <c:pt idx="3555">
                  <c:v>-2.2568947523437834E-3</c:v>
                </c:pt>
                <c:pt idx="3556">
                  <c:v>-2.2568947523437834E-3</c:v>
                </c:pt>
                <c:pt idx="3557">
                  <c:v>-2.2568947523437834E-3</c:v>
                </c:pt>
                <c:pt idx="3558">
                  <c:v>-2.2568947523437834E-3</c:v>
                </c:pt>
                <c:pt idx="3559">
                  <c:v>-2.2568947523437834E-3</c:v>
                </c:pt>
                <c:pt idx="3560">
                  <c:v>-2.2568947523437834E-3</c:v>
                </c:pt>
                <c:pt idx="3561">
                  <c:v>-2.2568947523437834E-3</c:v>
                </c:pt>
                <c:pt idx="3562">
                  <c:v>-2.2568947523437834E-3</c:v>
                </c:pt>
                <c:pt idx="3563">
                  <c:v>-2.2568947523437834E-3</c:v>
                </c:pt>
                <c:pt idx="3564">
                  <c:v>-2.2568947523437834E-3</c:v>
                </c:pt>
                <c:pt idx="3565">
                  <c:v>-2.2568947523437834E-3</c:v>
                </c:pt>
                <c:pt idx="3566">
                  <c:v>-2.2568947523437834E-3</c:v>
                </c:pt>
                <c:pt idx="3567">
                  <c:v>-2.2568947523437834E-3</c:v>
                </c:pt>
                <c:pt idx="3568">
                  <c:v>-2.2568947523437834E-3</c:v>
                </c:pt>
                <c:pt idx="3569">
                  <c:v>-2.2568947523437834E-3</c:v>
                </c:pt>
                <c:pt idx="3570">
                  <c:v>-2.2568947523437834E-3</c:v>
                </c:pt>
                <c:pt idx="3571">
                  <c:v>-2.2568947523437834E-3</c:v>
                </c:pt>
                <c:pt idx="3572">
                  <c:v>-2.2568947523437834E-3</c:v>
                </c:pt>
                <c:pt idx="3573">
                  <c:v>-2.2568947523437834E-3</c:v>
                </c:pt>
                <c:pt idx="3574">
                  <c:v>-2.2568947523437834E-3</c:v>
                </c:pt>
                <c:pt idx="3575">
                  <c:v>-2.2568947523437834E-3</c:v>
                </c:pt>
                <c:pt idx="3576">
                  <c:v>-2.2568947523437834E-3</c:v>
                </c:pt>
                <c:pt idx="3577">
                  <c:v>-2.2568947523437834E-3</c:v>
                </c:pt>
                <c:pt idx="3578">
                  <c:v>-2.2568947523437834E-3</c:v>
                </c:pt>
                <c:pt idx="3579">
                  <c:v>-2.2568947523437834E-3</c:v>
                </c:pt>
                <c:pt idx="3580">
                  <c:v>-2.2568947523437834E-3</c:v>
                </c:pt>
                <c:pt idx="3581">
                  <c:v>-2.2568947523437834E-3</c:v>
                </c:pt>
                <c:pt idx="3582">
                  <c:v>-2.2568947523437834E-3</c:v>
                </c:pt>
                <c:pt idx="3583">
                  <c:v>-2.2568947523437834E-3</c:v>
                </c:pt>
                <c:pt idx="3584">
                  <c:v>-2.2568947523437834E-3</c:v>
                </c:pt>
                <c:pt idx="3585">
                  <c:v>-2.2568947523437834E-3</c:v>
                </c:pt>
                <c:pt idx="3586">
                  <c:v>-2.2568947523437834E-3</c:v>
                </c:pt>
                <c:pt idx="3587">
                  <c:v>-2.2568947523437834E-3</c:v>
                </c:pt>
                <c:pt idx="3588">
                  <c:v>-2.2568947523437834E-3</c:v>
                </c:pt>
                <c:pt idx="3589">
                  <c:v>-2.2568947523437834E-3</c:v>
                </c:pt>
                <c:pt idx="3590">
                  <c:v>-2.2568947523437834E-3</c:v>
                </c:pt>
                <c:pt idx="3591">
                  <c:v>-2.2568947523437834E-3</c:v>
                </c:pt>
                <c:pt idx="3592">
                  <c:v>-2.2568947523437834E-3</c:v>
                </c:pt>
                <c:pt idx="3593">
                  <c:v>-2.2568947523437834E-3</c:v>
                </c:pt>
                <c:pt idx="3594">
                  <c:v>-2.2568947523437834E-3</c:v>
                </c:pt>
                <c:pt idx="3595">
                  <c:v>-2.2568947523437834E-3</c:v>
                </c:pt>
                <c:pt idx="3596">
                  <c:v>-2.2568947523437834E-3</c:v>
                </c:pt>
                <c:pt idx="3597">
                  <c:v>-2.2568947523437834E-3</c:v>
                </c:pt>
                <c:pt idx="3598">
                  <c:v>-2.2568947523437834E-3</c:v>
                </c:pt>
                <c:pt idx="3599">
                  <c:v>-2.2568947523437834E-3</c:v>
                </c:pt>
                <c:pt idx="3600">
                  <c:v>-2.2568947523437834E-3</c:v>
                </c:pt>
                <c:pt idx="3601">
                  <c:v>-2.2568947523437834E-3</c:v>
                </c:pt>
                <c:pt idx="3602">
                  <c:v>-2.2568947523437834E-3</c:v>
                </c:pt>
                <c:pt idx="3603">
                  <c:v>-2.2568947523437834E-3</c:v>
                </c:pt>
                <c:pt idx="3604">
                  <c:v>-2.2568947523437834E-3</c:v>
                </c:pt>
                <c:pt idx="3605">
                  <c:v>-2.2568947523437834E-3</c:v>
                </c:pt>
                <c:pt idx="3606">
                  <c:v>-2.2568947523437834E-3</c:v>
                </c:pt>
                <c:pt idx="3607">
                  <c:v>-2.2568947523437834E-3</c:v>
                </c:pt>
                <c:pt idx="3608">
                  <c:v>-2.2568947523437834E-3</c:v>
                </c:pt>
                <c:pt idx="3609">
                  <c:v>-2.2568947523437834E-3</c:v>
                </c:pt>
                <c:pt idx="3610">
                  <c:v>-2.2568947523437834E-3</c:v>
                </c:pt>
                <c:pt idx="3611">
                  <c:v>-2.2568947523437834E-3</c:v>
                </c:pt>
                <c:pt idx="3612">
                  <c:v>-2.2568947523437834E-3</c:v>
                </c:pt>
                <c:pt idx="3613">
                  <c:v>-2.2568947523437834E-3</c:v>
                </c:pt>
                <c:pt idx="3614">
                  <c:v>-2.2568947523437834E-3</c:v>
                </c:pt>
                <c:pt idx="3615">
                  <c:v>-2.2568947523437834E-3</c:v>
                </c:pt>
                <c:pt idx="3616">
                  <c:v>-2.2568947523437834E-3</c:v>
                </c:pt>
                <c:pt idx="3617">
                  <c:v>-2.2568947523437834E-3</c:v>
                </c:pt>
                <c:pt idx="3618">
                  <c:v>-2.2568947523437834E-3</c:v>
                </c:pt>
                <c:pt idx="3619">
                  <c:v>-2.2568947523437834E-3</c:v>
                </c:pt>
                <c:pt idx="3620">
                  <c:v>-2.2568947523437834E-3</c:v>
                </c:pt>
                <c:pt idx="3621">
                  <c:v>-2.2568947523437834E-3</c:v>
                </c:pt>
                <c:pt idx="3622">
                  <c:v>-2.2568947523437834E-3</c:v>
                </c:pt>
                <c:pt idx="3623">
                  <c:v>-2.2568947523437834E-3</c:v>
                </c:pt>
                <c:pt idx="3624">
                  <c:v>-2.2568947523437834E-3</c:v>
                </c:pt>
                <c:pt idx="3625">
                  <c:v>-2.2568947523437834E-3</c:v>
                </c:pt>
                <c:pt idx="3626">
                  <c:v>-2.2568947523437834E-3</c:v>
                </c:pt>
                <c:pt idx="3627">
                  <c:v>-2.2568947523437834E-3</c:v>
                </c:pt>
                <c:pt idx="3628">
                  <c:v>-2.2568947523437834E-3</c:v>
                </c:pt>
                <c:pt idx="3629">
                  <c:v>-2.2568947523437834E-3</c:v>
                </c:pt>
                <c:pt idx="3630">
                  <c:v>-2.2568947523437834E-3</c:v>
                </c:pt>
                <c:pt idx="3631">
                  <c:v>-2.2568947523437834E-3</c:v>
                </c:pt>
                <c:pt idx="3632">
                  <c:v>-2.2568947523437834E-3</c:v>
                </c:pt>
                <c:pt idx="3633">
                  <c:v>-2.2568947523437834E-3</c:v>
                </c:pt>
                <c:pt idx="3634">
                  <c:v>-2.2568947523437834E-3</c:v>
                </c:pt>
                <c:pt idx="3635">
                  <c:v>-2.2568947523437834E-3</c:v>
                </c:pt>
                <c:pt idx="3636">
                  <c:v>-2.2568947523437834E-3</c:v>
                </c:pt>
                <c:pt idx="3637">
                  <c:v>-2.2568947523437834E-3</c:v>
                </c:pt>
                <c:pt idx="3638">
                  <c:v>-2.2568947523437834E-3</c:v>
                </c:pt>
                <c:pt idx="3639">
                  <c:v>-2.2568947523437834E-3</c:v>
                </c:pt>
                <c:pt idx="3640">
                  <c:v>-2.2568947523437834E-3</c:v>
                </c:pt>
                <c:pt idx="3641">
                  <c:v>-2.2568947523437834E-3</c:v>
                </c:pt>
                <c:pt idx="3642">
                  <c:v>-2.2568947523437834E-3</c:v>
                </c:pt>
                <c:pt idx="3643">
                  <c:v>-2.2568947523437834E-3</c:v>
                </c:pt>
                <c:pt idx="3644">
                  <c:v>-2.2568947523437834E-3</c:v>
                </c:pt>
                <c:pt idx="3645">
                  <c:v>-2.2568947523437834E-3</c:v>
                </c:pt>
                <c:pt idx="3646">
                  <c:v>-2.2568947523437834E-3</c:v>
                </c:pt>
                <c:pt idx="3647">
                  <c:v>-2.2568947523437834E-3</c:v>
                </c:pt>
                <c:pt idx="3648">
                  <c:v>-2.2568947523437834E-3</c:v>
                </c:pt>
                <c:pt idx="3649">
                  <c:v>-2.2568947523437834E-3</c:v>
                </c:pt>
                <c:pt idx="3650">
                  <c:v>-2.2568947523437834E-3</c:v>
                </c:pt>
                <c:pt idx="3651">
                  <c:v>-2.2568947523437834E-3</c:v>
                </c:pt>
                <c:pt idx="3652">
                  <c:v>-2.2568947523437834E-3</c:v>
                </c:pt>
                <c:pt idx="3653">
                  <c:v>-2.2568947523437834E-3</c:v>
                </c:pt>
                <c:pt idx="3654">
                  <c:v>-2.2568947523437834E-3</c:v>
                </c:pt>
                <c:pt idx="3655">
                  <c:v>-2.2568947523437834E-3</c:v>
                </c:pt>
                <c:pt idx="3656">
                  <c:v>-2.2568947523437834E-3</c:v>
                </c:pt>
                <c:pt idx="3657">
                  <c:v>-2.2568947523437834E-3</c:v>
                </c:pt>
                <c:pt idx="3658">
                  <c:v>-2.2568947523437834E-3</c:v>
                </c:pt>
                <c:pt idx="3659">
                  <c:v>-2.2568947523437834E-3</c:v>
                </c:pt>
                <c:pt idx="3660">
                  <c:v>-2.2568947523437834E-3</c:v>
                </c:pt>
                <c:pt idx="3661">
                  <c:v>-2.2568947523437834E-3</c:v>
                </c:pt>
                <c:pt idx="3662">
                  <c:v>-2.2568947523437834E-3</c:v>
                </c:pt>
                <c:pt idx="3663">
                  <c:v>-2.2568947523437834E-3</c:v>
                </c:pt>
                <c:pt idx="3664">
                  <c:v>-2.2568947523437834E-3</c:v>
                </c:pt>
                <c:pt idx="3665">
                  <c:v>-2.2568947523437834E-3</c:v>
                </c:pt>
                <c:pt idx="3666">
                  <c:v>-2.2568947523437834E-3</c:v>
                </c:pt>
                <c:pt idx="3667">
                  <c:v>-2.2568947523437834E-3</c:v>
                </c:pt>
                <c:pt idx="3668">
                  <c:v>-2.2568947523437834E-3</c:v>
                </c:pt>
                <c:pt idx="3669">
                  <c:v>-2.2568947523437834E-3</c:v>
                </c:pt>
                <c:pt idx="3670">
                  <c:v>-2.2568947523437834E-3</c:v>
                </c:pt>
                <c:pt idx="3671">
                  <c:v>-2.2568947523437834E-3</c:v>
                </c:pt>
                <c:pt idx="3672">
                  <c:v>-2.2568947523437834E-3</c:v>
                </c:pt>
                <c:pt idx="3673">
                  <c:v>-2.2568947523437834E-3</c:v>
                </c:pt>
                <c:pt idx="3674">
                  <c:v>-2.2568947523437834E-3</c:v>
                </c:pt>
                <c:pt idx="3675">
                  <c:v>-2.2568947523437834E-3</c:v>
                </c:pt>
                <c:pt idx="3676">
                  <c:v>-2.2568947523437834E-3</c:v>
                </c:pt>
                <c:pt idx="3677">
                  <c:v>-2.2568947523437834E-3</c:v>
                </c:pt>
                <c:pt idx="3678">
                  <c:v>-2.2568947523437834E-3</c:v>
                </c:pt>
                <c:pt idx="3679">
                  <c:v>-2.2568947523437834E-3</c:v>
                </c:pt>
                <c:pt idx="3680">
                  <c:v>-2.2568947523437834E-3</c:v>
                </c:pt>
                <c:pt idx="3681">
                  <c:v>-2.2568947523437834E-3</c:v>
                </c:pt>
                <c:pt idx="3682">
                  <c:v>-2.2568947523437834E-3</c:v>
                </c:pt>
                <c:pt idx="3683">
                  <c:v>-2.2568947523437834E-3</c:v>
                </c:pt>
                <c:pt idx="3684">
                  <c:v>-2.2568947523437834E-3</c:v>
                </c:pt>
                <c:pt idx="3685">
                  <c:v>-2.2568947523437834E-3</c:v>
                </c:pt>
                <c:pt idx="3686">
                  <c:v>-2.2568947523437834E-3</c:v>
                </c:pt>
                <c:pt idx="3687">
                  <c:v>-2.2568947523437834E-3</c:v>
                </c:pt>
                <c:pt idx="3688">
                  <c:v>-2.2568947523437834E-3</c:v>
                </c:pt>
                <c:pt idx="3689">
                  <c:v>-2.2568947523437834E-3</c:v>
                </c:pt>
                <c:pt idx="3690">
                  <c:v>-2.2568947523437834E-3</c:v>
                </c:pt>
                <c:pt idx="3691">
                  <c:v>-2.2568947523437834E-3</c:v>
                </c:pt>
                <c:pt idx="3692">
                  <c:v>-2.2568947523437834E-3</c:v>
                </c:pt>
                <c:pt idx="3693">
                  <c:v>-2.2568947523437834E-3</c:v>
                </c:pt>
                <c:pt idx="3694">
                  <c:v>-2.2568947523437834E-3</c:v>
                </c:pt>
                <c:pt idx="3695">
                  <c:v>-2.2568947523437834E-3</c:v>
                </c:pt>
                <c:pt idx="3696">
                  <c:v>-2.2568947523437834E-3</c:v>
                </c:pt>
                <c:pt idx="3697">
                  <c:v>-2.2568947523437834E-3</c:v>
                </c:pt>
                <c:pt idx="3698">
                  <c:v>-2.2568947523437834E-3</c:v>
                </c:pt>
                <c:pt idx="3699">
                  <c:v>-2.2568947523437834E-3</c:v>
                </c:pt>
                <c:pt idx="3700">
                  <c:v>-2.2568947523437834E-3</c:v>
                </c:pt>
                <c:pt idx="3701">
                  <c:v>-2.2568947523437834E-3</c:v>
                </c:pt>
                <c:pt idx="3702">
                  <c:v>-2.2568947523437834E-3</c:v>
                </c:pt>
                <c:pt idx="3703">
                  <c:v>-2.2568947523437834E-3</c:v>
                </c:pt>
                <c:pt idx="3704">
                  <c:v>-2.2568947523437834E-3</c:v>
                </c:pt>
                <c:pt idx="3705">
                  <c:v>-2.2568947523437834E-3</c:v>
                </c:pt>
                <c:pt idx="3706">
                  <c:v>-2.2568947523437834E-3</c:v>
                </c:pt>
                <c:pt idx="3707">
                  <c:v>-2.2568947523437834E-3</c:v>
                </c:pt>
                <c:pt idx="3708">
                  <c:v>-2.2568947523437834E-3</c:v>
                </c:pt>
                <c:pt idx="3709">
                  <c:v>-2.2568947523437834E-3</c:v>
                </c:pt>
                <c:pt idx="3710">
                  <c:v>-2.2568947523437834E-3</c:v>
                </c:pt>
                <c:pt idx="3711">
                  <c:v>-2.2568947523437834E-3</c:v>
                </c:pt>
                <c:pt idx="3712">
                  <c:v>-2.2568947523437834E-3</c:v>
                </c:pt>
                <c:pt idx="3713">
                  <c:v>-2.2568947523437834E-3</c:v>
                </c:pt>
                <c:pt idx="3714">
                  <c:v>-2.2568947523437834E-3</c:v>
                </c:pt>
                <c:pt idx="3715">
                  <c:v>-2.2568947523437834E-3</c:v>
                </c:pt>
                <c:pt idx="3716">
                  <c:v>-2.2568947523437834E-3</c:v>
                </c:pt>
                <c:pt idx="3717">
                  <c:v>-2.2568947523437834E-3</c:v>
                </c:pt>
                <c:pt idx="3718">
                  <c:v>-2.2568947523437834E-3</c:v>
                </c:pt>
                <c:pt idx="3719">
                  <c:v>-2.2568947523437834E-3</c:v>
                </c:pt>
                <c:pt idx="3720">
                  <c:v>-2.2568947523437834E-3</c:v>
                </c:pt>
                <c:pt idx="3721">
                  <c:v>-2.2568947523437834E-3</c:v>
                </c:pt>
                <c:pt idx="3722">
                  <c:v>-2.2568947523437834E-3</c:v>
                </c:pt>
                <c:pt idx="3723">
                  <c:v>-2.2568947523437834E-3</c:v>
                </c:pt>
                <c:pt idx="3724">
                  <c:v>-2.2568947523437834E-3</c:v>
                </c:pt>
                <c:pt idx="3725">
                  <c:v>-2.2568947523437834E-3</c:v>
                </c:pt>
                <c:pt idx="3726">
                  <c:v>-2.2568947523437834E-3</c:v>
                </c:pt>
                <c:pt idx="3727">
                  <c:v>-2.2568947523437834E-3</c:v>
                </c:pt>
                <c:pt idx="3728">
                  <c:v>-2.2568947523437834E-3</c:v>
                </c:pt>
                <c:pt idx="3729">
                  <c:v>-2.2568947523437834E-3</c:v>
                </c:pt>
                <c:pt idx="3730">
                  <c:v>-2.2568947523437834E-3</c:v>
                </c:pt>
                <c:pt idx="3731">
                  <c:v>-2.2568947523437834E-3</c:v>
                </c:pt>
                <c:pt idx="3732">
                  <c:v>-2.2568947523437834E-3</c:v>
                </c:pt>
                <c:pt idx="3733">
                  <c:v>-2.2568947523437834E-3</c:v>
                </c:pt>
                <c:pt idx="3734">
                  <c:v>-2.2568947523437834E-3</c:v>
                </c:pt>
                <c:pt idx="3735">
                  <c:v>-2.2568947523437834E-3</c:v>
                </c:pt>
                <c:pt idx="3736">
                  <c:v>-2.2568947523437834E-3</c:v>
                </c:pt>
                <c:pt idx="3737">
                  <c:v>-2.2568947523437834E-3</c:v>
                </c:pt>
                <c:pt idx="3738">
                  <c:v>-2.2568947523437834E-3</c:v>
                </c:pt>
                <c:pt idx="3739">
                  <c:v>-2.2568947523437834E-3</c:v>
                </c:pt>
                <c:pt idx="3740">
                  <c:v>-2.2568947523437834E-3</c:v>
                </c:pt>
                <c:pt idx="3741">
                  <c:v>-2.2568947523437834E-3</c:v>
                </c:pt>
                <c:pt idx="3742">
                  <c:v>-2.2568947523437834E-3</c:v>
                </c:pt>
                <c:pt idx="3743">
                  <c:v>-2.2568947523437834E-3</c:v>
                </c:pt>
                <c:pt idx="3744">
                  <c:v>-2.2568947523437834E-3</c:v>
                </c:pt>
                <c:pt idx="3745">
                  <c:v>-2.2568947523437834E-3</c:v>
                </c:pt>
                <c:pt idx="3746">
                  <c:v>-2.2568947523437834E-3</c:v>
                </c:pt>
                <c:pt idx="3747">
                  <c:v>-2.2568947523437834E-3</c:v>
                </c:pt>
                <c:pt idx="3748">
                  <c:v>-2.2568947523437834E-3</c:v>
                </c:pt>
                <c:pt idx="3749">
                  <c:v>-2.2568947523437834E-3</c:v>
                </c:pt>
                <c:pt idx="3750">
                  <c:v>-2.2568947523437834E-3</c:v>
                </c:pt>
                <c:pt idx="3751">
                  <c:v>-2.2568947523437834E-3</c:v>
                </c:pt>
                <c:pt idx="3752">
                  <c:v>-2.2568947523437834E-3</c:v>
                </c:pt>
                <c:pt idx="3753">
                  <c:v>-2.2568947523437834E-3</c:v>
                </c:pt>
                <c:pt idx="3754">
                  <c:v>-2.2568947523437834E-3</c:v>
                </c:pt>
                <c:pt idx="3755">
                  <c:v>-2.2568947523437834E-3</c:v>
                </c:pt>
                <c:pt idx="3756">
                  <c:v>-2.2568947523437834E-3</c:v>
                </c:pt>
                <c:pt idx="3757">
                  <c:v>-2.2568947523437834E-3</c:v>
                </c:pt>
                <c:pt idx="3758">
                  <c:v>-2.2568947523437834E-3</c:v>
                </c:pt>
                <c:pt idx="3759">
                  <c:v>-2.2568947523437834E-3</c:v>
                </c:pt>
                <c:pt idx="3760">
                  <c:v>-2.2568947523437834E-3</c:v>
                </c:pt>
                <c:pt idx="3761">
                  <c:v>-2.2568947523437834E-3</c:v>
                </c:pt>
                <c:pt idx="3762">
                  <c:v>-2.2568947523437834E-3</c:v>
                </c:pt>
                <c:pt idx="3763">
                  <c:v>-2.2568947523437834E-3</c:v>
                </c:pt>
                <c:pt idx="3764">
                  <c:v>-2.2568947523437834E-3</c:v>
                </c:pt>
                <c:pt idx="3765">
                  <c:v>-2.2568947523437834E-3</c:v>
                </c:pt>
                <c:pt idx="3766">
                  <c:v>-2.2568947523437834E-3</c:v>
                </c:pt>
                <c:pt idx="3767">
                  <c:v>-2.2568947523437834E-3</c:v>
                </c:pt>
                <c:pt idx="3768">
                  <c:v>-2.2568947523437834E-3</c:v>
                </c:pt>
                <c:pt idx="3769">
                  <c:v>-2.2568947523437834E-3</c:v>
                </c:pt>
                <c:pt idx="3770">
                  <c:v>-2.2568947523437834E-3</c:v>
                </c:pt>
                <c:pt idx="3771">
                  <c:v>-2.2568947523437834E-3</c:v>
                </c:pt>
                <c:pt idx="3772">
                  <c:v>-2.2568947523437834E-3</c:v>
                </c:pt>
                <c:pt idx="3773">
                  <c:v>-2.2568947523437834E-3</c:v>
                </c:pt>
                <c:pt idx="3774">
                  <c:v>-2.2568947523437834E-3</c:v>
                </c:pt>
                <c:pt idx="3775">
                  <c:v>-2.2568947523437834E-3</c:v>
                </c:pt>
                <c:pt idx="3776">
                  <c:v>-2.2568947523437834E-3</c:v>
                </c:pt>
                <c:pt idx="3777">
                  <c:v>-2.2568947523437834E-3</c:v>
                </c:pt>
                <c:pt idx="3778">
                  <c:v>-2.2568947523437834E-3</c:v>
                </c:pt>
                <c:pt idx="3779">
                  <c:v>-2.2568947523437834E-3</c:v>
                </c:pt>
                <c:pt idx="3780">
                  <c:v>-2.2568947523437834E-3</c:v>
                </c:pt>
                <c:pt idx="3781">
                  <c:v>-2.2568947523437834E-3</c:v>
                </c:pt>
                <c:pt idx="3782">
                  <c:v>-2.2568947523437834E-3</c:v>
                </c:pt>
                <c:pt idx="3783">
                  <c:v>-2.2568947523437834E-3</c:v>
                </c:pt>
                <c:pt idx="3784">
                  <c:v>-2.2568947523437834E-3</c:v>
                </c:pt>
                <c:pt idx="3785">
                  <c:v>-2.2568947523437834E-3</c:v>
                </c:pt>
                <c:pt idx="3786">
                  <c:v>-2.2568947523437834E-3</c:v>
                </c:pt>
                <c:pt idx="3787">
                  <c:v>-2.2568947523437834E-3</c:v>
                </c:pt>
                <c:pt idx="3788">
                  <c:v>-2.2568947523437834E-3</c:v>
                </c:pt>
                <c:pt idx="3789">
                  <c:v>-2.2568947523437834E-3</c:v>
                </c:pt>
                <c:pt idx="3790">
                  <c:v>-2.2568947523437834E-3</c:v>
                </c:pt>
                <c:pt idx="3791">
                  <c:v>-2.2568947523437834E-3</c:v>
                </c:pt>
                <c:pt idx="3792">
                  <c:v>-2.2568947523437834E-3</c:v>
                </c:pt>
                <c:pt idx="3793">
                  <c:v>-2.2568947523437834E-3</c:v>
                </c:pt>
                <c:pt idx="3794">
                  <c:v>-2.2568947523437834E-3</c:v>
                </c:pt>
                <c:pt idx="3795">
                  <c:v>-2.2568947523437834E-3</c:v>
                </c:pt>
                <c:pt idx="3796">
                  <c:v>-2.2568947523437834E-3</c:v>
                </c:pt>
                <c:pt idx="3797">
                  <c:v>-2.2568947523437834E-3</c:v>
                </c:pt>
                <c:pt idx="3798">
                  <c:v>-2.2568947523437834E-3</c:v>
                </c:pt>
                <c:pt idx="3799">
                  <c:v>-2.2568947523437834E-3</c:v>
                </c:pt>
                <c:pt idx="3800">
                  <c:v>-2.2568947523437834E-3</c:v>
                </c:pt>
                <c:pt idx="3801">
                  <c:v>-2.2568947523437834E-3</c:v>
                </c:pt>
                <c:pt idx="3802">
                  <c:v>-2.2568947523437834E-3</c:v>
                </c:pt>
                <c:pt idx="3803">
                  <c:v>-2.2568947523437834E-3</c:v>
                </c:pt>
                <c:pt idx="3804">
                  <c:v>-2.2568947523437834E-3</c:v>
                </c:pt>
                <c:pt idx="3805">
                  <c:v>-2.2568947523437834E-3</c:v>
                </c:pt>
                <c:pt idx="3806">
                  <c:v>-2.2568947523437834E-3</c:v>
                </c:pt>
                <c:pt idx="3807">
                  <c:v>-2.2568947523437834E-3</c:v>
                </c:pt>
                <c:pt idx="3808">
                  <c:v>-2.2568947523437834E-3</c:v>
                </c:pt>
                <c:pt idx="3809">
                  <c:v>-2.2568947523437834E-3</c:v>
                </c:pt>
                <c:pt idx="3810">
                  <c:v>-2.2568947523437834E-3</c:v>
                </c:pt>
                <c:pt idx="3811">
                  <c:v>-2.2568947523437834E-3</c:v>
                </c:pt>
                <c:pt idx="3812">
                  <c:v>-2.2568947523437834E-3</c:v>
                </c:pt>
                <c:pt idx="3813">
                  <c:v>-2.2568947523437834E-3</c:v>
                </c:pt>
                <c:pt idx="3814">
                  <c:v>-2.2568947523437834E-3</c:v>
                </c:pt>
                <c:pt idx="3815">
                  <c:v>-2.2568947523437834E-3</c:v>
                </c:pt>
                <c:pt idx="3816">
                  <c:v>-2.2568947523437834E-3</c:v>
                </c:pt>
                <c:pt idx="3817">
                  <c:v>-2.2568947523437834E-3</c:v>
                </c:pt>
                <c:pt idx="3818">
                  <c:v>-2.2568947523437834E-3</c:v>
                </c:pt>
                <c:pt idx="3819">
                  <c:v>-2.2568947523437834E-3</c:v>
                </c:pt>
                <c:pt idx="3820">
                  <c:v>-2.2568947523437834E-3</c:v>
                </c:pt>
                <c:pt idx="3821">
                  <c:v>-2.2568947523437834E-3</c:v>
                </c:pt>
                <c:pt idx="3822">
                  <c:v>-2.2568947523437834E-3</c:v>
                </c:pt>
                <c:pt idx="3823">
                  <c:v>-2.2568947523437834E-3</c:v>
                </c:pt>
                <c:pt idx="3824">
                  <c:v>-2.2568947523437834E-3</c:v>
                </c:pt>
                <c:pt idx="3825">
                  <c:v>-2.2568947523437834E-3</c:v>
                </c:pt>
                <c:pt idx="3826">
                  <c:v>-2.2568947523437834E-3</c:v>
                </c:pt>
                <c:pt idx="3827">
                  <c:v>-2.2568947523437834E-3</c:v>
                </c:pt>
                <c:pt idx="3828">
                  <c:v>-2.2568947523437834E-3</c:v>
                </c:pt>
                <c:pt idx="3829">
                  <c:v>-2.2568947523437834E-3</c:v>
                </c:pt>
                <c:pt idx="3830">
                  <c:v>-2.2568947523437834E-3</c:v>
                </c:pt>
                <c:pt idx="3831">
                  <c:v>-2.2568947523437834E-3</c:v>
                </c:pt>
                <c:pt idx="3832">
                  <c:v>-2.2568947523437834E-3</c:v>
                </c:pt>
                <c:pt idx="3833">
                  <c:v>-2.2568947523437834E-3</c:v>
                </c:pt>
                <c:pt idx="3834">
                  <c:v>-2.2568947523437834E-3</c:v>
                </c:pt>
                <c:pt idx="3835">
                  <c:v>-2.2568947523437834E-3</c:v>
                </c:pt>
                <c:pt idx="3836">
                  <c:v>-2.2568947523437834E-3</c:v>
                </c:pt>
                <c:pt idx="3837">
                  <c:v>-2.2568947523437834E-3</c:v>
                </c:pt>
                <c:pt idx="3838">
                  <c:v>-2.2568947523437834E-3</c:v>
                </c:pt>
                <c:pt idx="3839">
                  <c:v>-2.2568947523437834E-3</c:v>
                </c:pt>
                <c:pt idx="3840">
                  <c:v>-2.2568947523437834E-3</c:v>
                </c:pt>
                <c:pt idx="3841">
                  <c:v>-2.2568947523437834E-3</c:v>
                </c:pt>
                <c:pt idx="3842">
                  <c:v>-2.2568947523437834E-3</c:v>
                </c:pt>
                <c:pt idx="3843">
                  <c:v>-2.2568947523437834E-3</c:v>
                </c:pt>
                <c:pt idx="3844">
                  <c:v>-2.2568947523437834E-3</c:v>
                </c:pt>
                <c:pt idx="3845">
                  <c:v>-2.2568947523437834E-3</c:v>
                </c:pt>
                <c:pt idx="3846">
                  <c:v>-2.2568947523437834E-3</c:v>
                </c:pt>
                <c:pt idx="3847">
                  <c:v>-2.2568947523437834E-3</c:v>
                </c:pt>
                <c:pt idx="3848">
                  <c:v>-2.2568947523437834E-3</c:v>
                </c:pt>
                <c:pt idx="3849">
                  <c:v>-2.2568947523437834E-3</c:v>
                </c:pt>
                <c:pt idx="3850">
                  <c:v>-2.2568947523437834E-3</c:v>
                </c:pt>
                <c:pt idx="3851">
                  <c:v>-2.2568947523437834E-3</c:v>
                </c:pt>
                <c:pt idx="3852">
                  <c:v>-2.2568947523437834E-3</c:v>
                </c:pt>
                <c:pt idx="3853">
                  <c:v>-2.2568947523437834E-3</c:v>
                </c:pt>
                <c:pt idx="3854">
                  <c:v>-2.2568947523437834E-3</c:v>
                </c:pt>
                <c:pt idx="3855">
                  <c:v>-2.2568947523437834E-3</c:v>
                </c:pt>
                <c:pt idx="3856">
                  <c:v>-2.2568947523437834E-3</c:v>
                </c:pt>
                <c:pt idx="3857">
                  <c:v>-2.2568947523437834E-3</c:v>
                </c:pt>
                <c:pt idx="3858">
                  <c:v>-2.2568947523437834E-3</c:v>
                </c:pt>
                <c:pt idx="3859">
                  <c:v>-2.2568947523437834E-3</c:v>
                </c:pt>
                <c:pt idx="3860">
                  <c:v>-2.2568947523437834E-3</c:v>
                </c:pt>
                <c:pt idx="3861">
                  <c:v>-2.2568947523437834E-3</c:v>
                </c:pt>
                <c:pt idx="3862">
                  <c:v>-2.2568947523437834E-3</c:v>
                </c:pt>
                <c:pt idx="3863">
                  <c:v>-2.2568947523437834E-3</c:v>
                </c:pt>
                <c:pt idx="3864">
                  <c:v>-2.2568947523437834E-3</c:v>
                </c:pt>
                <c:pt idx="3865">
                  <c:v>-2.2568947523437834E-3</c:v>
                </c:pt>
                <c:pt idx="3866">
                  <c:v>-2.2568947523437834E-3</c:v>
                </c:pt>
                <c:pt idx="3867">
                  <c:v>-2.2568947523437834E-3</c:v>
                </c:pt>
                <c:pt idx="3868">
                  <c:v>-2.2568947523437834E-3</c:v>
                </c:pt>
                <c:pt idx="3869">
                  <c:v>-2.2568947523437834E-3</c:v>
                </c:pt>
                <c:pt idx="3870">
                  <c:v>-2.2568947523437834E-3</c:v>
                </c:pt>
                <c:pt idx="3871">
                  <c:v>-2.2568947523437834E-3</c:v>
                </c:pt>
                <c:pt idx="3872">
                  <c:v>-2.2568947523437834E-3</c:v>
                </c:pt>
                <c:pt idx="3873">
                  <c:v>-2.2568947523437834E-3</c:v>
                </c:pt>
                <c:pt idx="3874">
                  <c:v>-2.2568947523437834E-3</c:v>
                </c:pt>
                <c:pt idx="3875">
                  <c:v>-2.2568947523437834E-3</c:v>
                </c:pt>
                <c:pt idx="3876">
                  <c:v>-2.2568947523437834E-3</c:v>
                </c:pt>
                <c:pt idx="3877">
                  <c:v>-2.2568947523437834E-3</c:v>
                </c:pt>
                <c:pt idx="3878">
                  <c:v>-2.2568947523437834E-3</c:v>
                </c:pt>
                <c:pt idx="3879">
                  <c:v>-2.2568947523437834E-3</c:v>
                </c:pt>
                <c:pt idx="3880">
                  <c:v>-2.2568947523437834E-3</c:v>
                </c:pt>
                <c:pt idx="3881">
                  <c:v>-2.2568947523437834E-3</c:v>
                </c:pt>
                <c:pt idx="3882">
                  <c:v>-2.2568947523437834E-3</c:v>
                </c:pt>
                <c:pt idx="3883">
                  <c:v>-2.2568947523437834E-3</c:v>
                </c:pt>
                <c:pt idx="3884">
                  <c:v>-2.2568947523437834E-3</c:v>
                </c:pt>
                <c:pt idx="3885">
                  <c:v>-2.2568947523437834E-3</c:v>
                </c:pt>
                <c:pt idx="3886">
                  <c:v>-2.2568947523437834E-3</c:v>
                </c:pt>
                <c:pt idx="3887">
                  <c:v>-2.2568947523437834E-3</c:v>
                </c:pt>
                <c:pt idx="3888">
                  <c:v>-2.2568947523437834E-3</c:v>
                </c:pt>
                <c:pt idx="3889">
                  <c:v>-2.2568947523437834E-3</c:v>
                </c:pt>
                <c:pt idx="3890">
                  <c:v>-2.2568947523437834E-3</c:v>
                </c:pt>
                <c:pt idx="3891">
                  <c:v>-2.2568947523437834E-3</c:v>
                </c:pt>
                <c:pt idx="3892">
                  <c:v>-2.2568947523437834E-3</c:v>
                </c:pt>
                <c:pt idx="3893">
                  <c:v>-2.2568947523437834E-3</c:v>
                </c:pt>
                <c:pt idx="3894">
                  <c:v>-2.2568947523437834E-3</c:v>
                </c:pt>
                <c:pt idx="3895">
                  <c:v>-2.2568947523437834E-3</c:v>
                </c:pt>
                <c:pt idx="3896">
                  <c:v>-2.2568947523437834E-3</c:v>
                </c:pt>
                <c:pt idx="3897">
                  <c:v>-2.2568947523437834E-3</c:v>
                </c:pt>
                <c:pt idx="3898">
                  <c:v>-2.2568947523437834E-3</c:v>
                </c:pt>
                <c:pt idx="3899">
                  <c:v>-2.2568947523437834E-3</c:v>
                </c:pt>
                <c:pt idx="3900">
                  <c:v>-2.2568947523437834E-3</c:v>
                </c:pt>
                <c:pt idx="3901">
                  <c:v>-2.2568947523437834E-3</c:v>
                </c:pt>
                <c:pt idx="3902">
                  <c:v>-2.2568947523437834E-3</c:v>
                </c:pt>
                <c:pt idx="3903">
                  <c:v>-2.2568947523437834E-3</c:v>
                </c:pt>
                <c:pt idx="3904">
                  <c:v>-2.2568947523437834E-3</c:v>
                </c:pt>
                <c:pt idx="3905">
                  <c:v>-2.2568947523437834E-3</c:v>
                </c:pt>
                <c:pt idx="3906">
                  <c:v>-2.2568947523437834E-3</c:v>
                </c:pt>
                <c:pt idx="3907">
                  <c:v>-2.2568947523437834E-3</c:v>
                </c:pt>
                <c:pt idx="3908">
                  <c:v>-2.2568947523437834E-3</c:v>
                </c:pt>
                <c:pt idx="3909">
                  <c:v>-2.2568947523437834E-3</c:v>
                </c:pt>
                <c:pt idx="3910">
                  <c:v>-2.2568947523437834E-3</c:v>
                </c:pt>
                <c:pt idx="3911">
                  <c:v>-2.2568947523437834E-3</c:v>
                </c:pt>
                <c:pt idx="3912">
                  <c:v>-2.2568947523437834E-3</c:v>
                </c:pt>
                <c:pt idx="3913">
                  <c:v>-2.2568947523437834E-3</c:v>
                </c:pt>
                <c:pt idx="3914">
                  <c:v>-2.2568947523437834E-3</c:v>
                </c:pt>
                <c:pt idx="3915">
                  <c:v>-2.2568947523437834E-3</c:v>
                </c:pt>
                <c:pt idx="3916">
                  <c:v>-2.2568947523437834E-3</c:v>
                </c:pt>
                <c:pt idx="3917">
                  <c:v>-2.2568947523437834E-3</c:v>
                </c:pt>
                <c:pt idx="3918">
                  <c:v>-2.2568947523437834E-3</c:v>
                </c:pt>
                <c:pt idx="3919">
                  <c:v>-2.2568947523437834E-3</c:v>
                </c:pt>
                <c:pt idx="3920">
                  <c:v>-2.2568947523437834E-3</c:v>
                </c:pt>
                <c:pt idx="3921">
                  <c:v>-2.2568947523437834E-3</c:v>
                </c:pt>
                <c:pt idx="3922">
                  <c:v>-2.2568947523437834E-3</c:v>
                </c:pt>
                <c:pt idx="3923">
                  <c:v>-2.2568947523437834E-3</c:v>
                </c:pt>
                <c:pt idx="3924">
                  <c:v>-2.2568947523437834E-3</c:v>
                </c:pt>
                <c:pt idx="3925">
                  <c:v>-2.2568947523437834E-3</c:v>
                </c:pt>
                <c:pt idx="3926">
                  <c:v>-2.2568947523437834E-3</c:v>
                </c:pt>
                <c:pt idx="3927">
                  <c:v>-2.2568947523437834E-3</c:v>
                </c:pt>
                <c:pt idx="3928">
                  <c:v>-2.2568947523437834E-3</c:v>
                </c:pt>
                <c:pt idx="3929">
                  <c:v>-2.2568947523437834E-3</c:v>
                </c:pt>
                <c:pt idx="3930">
                  <c:v>-2.2568947523437834E-3</c:v>
                </c:pt>
                <c:pt idx="3931">
                  <c:v>-2.2568947523437834E-3</c:v>
                </c:pt>
                <c:pt idx="3932">
                  <c:v>-2.2568947523437834E-3</c:v>
                </c:pt>
                <c:pt idx="3933">
                  <c:v>-2.2568947523437834E-3</c:v>
                </c:pt>
                <c:pt idx="3934">
                  <c:v>-2.2568947523437834E-3</c:v>
                </c:pt>
                <c:pt idx="3935">
                  <c:v>-2.2568947523437834E-3</c:v>
                </c:pt>
                <c:pt idx="3936">
                  <c:v>-2.2568947523437834E-3</c:v>
                </c:pt>
                <c:pt idx="3937">
                  <c:v>-2.2568947523437834E-3</c:v>
                </c:pt>
                <c:pt idx="3938">
                  <c:v>-2.2568947523437834E-3</c:v>
                </c:pt>
                <c:pt idx="3939">
                  <c:v>-2.2568947523437834E-3</c:v>
                </c:pt>
                <c:pt idx="3940">
                  <c:v>-2.2568947523437834E-3</c:v>
                </c:pt>
                <c:pt idx="3941">
                  <c:v>-2.2568947523437834E-3</c:v>
                </c:pt>
                <c:pt idx="3942">
                  <c:v>-2.2568947523437834E-3</c:v>
                </c:pt>
                <c:pt idx="3943">
                  <c:v>-2.2568947523437834E-3</c:v>
                </c:pt>
                <c:pt idx="3944">
                  <c:v>-2.2568947523437834E-3</c:v>
                </c:pt>
                <c:pt idx="3945">
                  <c:v>-2.2568947523437834E-3</c:v>
                </c:pt>
                <c:pt idx="3946">
                  <c:v>-2.2568947523437834E-3</c:v>
                </c:pt>
                <c:pt idx="3947">
                  <c:v>-2.2568947523437834E-3</c:v>
                </c:pt>
                <c:pt idx="3948">
                  <c:v>-2.2568947523437834E-3</c:v>
                </c:pt>
                <c:pt idx="3949">
                  <c:v>-2.2568947523437834E-3</c:v>
                </c:pt>
                <c:pt idx="3950">
                  <c:v>-2.2568947523437834E-3</c:v>
                </c:pt>
                <c:pt idx="3951">
                  <c:v>-2.2568947523437834E-3</c:v>
                </c:pt>
                <c:pt idx="3952">
                  <c:v>-2.2568947523437834E-3</c:v>
                </c:pt>
                <c:pt idx="3953">
                  <c:v>-2.2568947523437834E-3</c:v>
                </c:pt>
                <c:pt idx="3954">
                  <c:v>-2.2568947523437834E-3</c:v>
                </c:pt>
                <c:pt idx="3955">
                  <c:v>-2.2568947523437834E-3</c:v>
                </c:pt>
                <c:pt idx="3956">
                  <c:v>-2.2568947523437834E-3</c:v>
                </c:pt>
                <c:pt idx="3957">
                  <c:v>-2.2568947523437834E-3</c:v>
                </c:pt>
                <c:pt idx="3958">
                  <c:v>-2.2568947523437834E-3</c:v>
                </c:pt>
                <c:pt idx="3959">
                  <c:v>-2.2568947523437834E-3</c:v>
                </c:pt>
                <c:pt idx="3960">
                  <c:v>-2.2568947523437834E-3</c:v>
                </c:pt>
                <c:pt idx="3961">
                  <c:v>-2.2568947523437834E-3</c:v>
                </c:pt>
                <c:pt idx="3962">
                  <c:v>-2.2568947523437834E-3</c:v>
                </c:pt>
                <c:pt idx="3963">
                  <c:v>-2.2568947523437834E-3</c:v>
                </c:pt>
                <c:pt idx="3964">
                  <c:v>-2.2568947523437834E-3</c:v>
                </c:pt>
                <c:pt idx="3965">
                  <c:v>-2.2568947523437834E-3</c:v>
                </c:pt>
                <c:pt idx="3966">
                  <c:v>-2.2568947523437834E-3</c:v>
                </c:pt>
                <c:pt idx="3967">
                  <c:v>-2.2568947523437834E-3</c:v>
                </c:pt>
                <c:pt idx="3968">
                  <c:v>-2.2568947523437834E-3</c:v>
                </c:pt>
                <c:pt idx="3969">
                  <c:v>-2.2568947523437834E-3</c:v>
                </c:pt>
                <c:pt idx="3970">
                  <c:v>-2.2568947523437834E-3</c:v>
                </c:pt>
                <c:pt idx="3971">
                  <c:v>-2.2568947523437834E-3</c:v>
                </c:pt>
                <c:pt idx="3972">
                  <c:v>-2.2568947523437834E-3</c:v>
                </c:pt>
                <c:pt idx="3973">
                  <c:v>-2.2568947523437834E-3</c:v>
                </c:pt>
                <c:pt idx="3974">
                  <c:v>-2.2568947523437834E-3</c:v>
                </c:pt>
                <c:pt idx="3975">
                  <c:v>-2.2568947523437834E-3</c:v>
                </c:pt>
                <c:pt idx="3976">
                  <c:v>-2.2568947523437834E-3</c:v>
                </c:pt>
                <c:pt idx="3977">
                  <c:v>-2.2568947523437834E-3</c:v>
                </c:pt>
                <c:pt idx="3978">
                  <c:v>-2.2568947523437834E-3</c:v>
                </c:pt>
                <c:pt idx="3979">
                  <c:v>-2.2568947523437834E-3</c:v>
                </c:pt>
                <c:pt idx="3980">
                  <c:v>-2.2568947523437834E-3</c:v>
                </c:pt>
                <c:pt idx="3981">
                  <c:v>-2.2568947523437834E-3</c:v>
                </c:pt>
                <c:pt idx="3982">
                  <c:v>-2.2568947523437834E-3</c:v>
                </c:pt>
                <c:pt idx="3983">
                  <c:v>-2.2568947523437834E-3</c:v>
                </c:pt>
                <c:pt idx="3984">
                  <c:v>-2.2568947523437834E-3</c:v>
                </c:pt>
                <c:pt idx="3985">
                  <c:v>-2.2568947523437834E-3</c:v>
                </c:pt>
                <c:pt idx="3986">
                  <c:v>-2.2568947523437834E-3</c:v>
                </c:pt>
                <c:pt idx="3987">
                  <c:v>-2.2568947523437834E-3</c:v>
                </c:pt>
                <c:pt idx="3988">
                  <c:v>-2.2568947523437834E-3</c:v>
                </c:pt>
                <c:pt idx="3989">
                  <c:v>-2.2568947523437834E-3</c:v>
                </c:pt>
                <c:pt idx="3990">
                  <c:v>-2.2568947523437834E-3</c:v>
                </c:pt>
                <c:pt idx="3991">
                  <c:v>-2.2568947523437834E-3</c:v>
                </c:pt>
                <c:pt idx="3992">
                  <c:v>-2.2568947523437834E-3</c:v>
                </c:pt>
                <c:pt idx="3993">
                  <c:v>-2.2568947523437834E-3</c:v>
                </c:pt>
                <c:pt idx="3994">
                  <c:v>-2.2568947523437834E-3</c:v>
                </c:pt>
                <c:pt idx="3995">
                  <c:v>-2.2568947523437834E-3</c:v>
                </c:pt>
                <c:pt idx="3996">
                  <c:v>-2.2568947523437834E-3</c:v>
                </c:pt>
                <c:pt idx="3997">
                  <c:v>-2.2568947523437834E-3</c:v>
                </c:pt>
                <c:pt idx="3998">
                  <c:v>-2.2568947523437834E-3</c:v>
                </c:pt>
                <c:pt idx="3999">
                  <c:v>-2.2568947523437834E-3</c:v>
                </c:pt>
                <c:pt idx="4000">
                  <c:v>-2.2568947523437834E-3</c:v>
                </c:pt>
                <c:pt idx="4001">
                  <c:v>-2.2568947523437834E-3</c:v>
                </c:pt>
                <c:pt idx="4002">
                  <c:v>-2.2568947523437834E-3</c:v>
                </c:pt>
                <c:pt idx="4003">
                  <c:v>-2.2568947523437834E-3</c:v>
                </c:pt>
                <c:pt idx="4004">
                  <c:v>-2.2568947523437834E-3</c:v>
                </c:pt>
                <c:pt idx="4005">
                  <c:v>-2.2568947523437834E-3</c:v>
                </c:pt>
                <c:pt idx="4006">
                  <c:v>-2.2568947523437834E-3</c:v>
                </c:pt>
                <c:pt idx="4007">
                  <c:v>-2.2568947523437834E-3</c:v>
                </c:pt>
                <c:pt idx="4008">
                  <c:v>-2.2568947523437834E-3</c:v>
                </c:pt>
                <c:pt idx="4009">
                  <c:v>-2.2568947523437834E-3</c:v>
                </c:pt>
                <c:pt idx="4010">
                  <c:v>-2.2568947523437834E-3</c:v>
                </c:pt>
                <c:pt idx="4011">
                  <c:v>-2.2568947523437834E-3</c:v>
                </c:pt>
                <c:pt idx="4012">
                  <c:v>-2.2568947523437834E-3</c:v>
                </c:pt>
                <c:pt idx="4013">
                  <c:v>-2.2568947523437834E-3</c:v>
                </c:pt>
                <c:pt idx="4014">
                  <c:v>-2.2568947523437834E-3</c:v>
                </c:pt>
                <c:pt idx="4015">
                  <c:v>-2.2568947523437834E-3</c:v>
                </c:pt>
                <c:pt idx="4016">
                  <c:v>-2.2568947523437834E-3</c:v>
                </c:pt>
                <c:pt idx="4017">
                  <c:v>-2.2568947523437834E-3</c:v>
                </c:pt>
                <c:pt idx="4018">
                  <c:v>-2.2568947523437834E-3</c:v>
                </c:pt>
                <c:pt idx="4019">
                  <c:v>-2.2568947523437834E-3</c:v>
                </c:pt>
                <c:pt idx="4020">
                  <c:v>-2.2568947523437834E-3</c:v>
                </c:pt>
                <c:pt idx="4021">
                  <c:v>-2.2568947523437834E-3</c:v>
                </c:pt>
                <c:pt idx="4022">
                  <c:v>-2.2568947523437834E-3</c:v>
                </c:pt>
                <c:pt idx="4023">
                  <c:v>-2.2568947523437834E-3</c:v>
                </c:pt>
                <c:pt idx="4024">
                  <c:v>-2.2568947523437834E-3</c:v>
                </c:pt>
                <c:pt idx="4025">
                  <c:v>-2.2568947523437834E-3</c:v>
                </c:pt>
                <c:pt idx="4026">
                  <c:v>-2.2568947523437834E-3</c:v>
                </c:pt>
                <c:pt idx="4027">
                  <c:v>-2.2568947523437834E-3</c:v>
                </c:pt>
                <c:pt idx="4028">
                  <c:v>-2.2568947523437834E-3</c:v>
                </c:pt>
                <c:pt idx="4029">
                  <c:v>-2.2568947523437834E-3</c:v>
                </c:pt>
                <c:pt idx="4030">
                  <c:v>-2.2568947523437834E-3</c:v>
                </c:pt>
                <c:pt idx="4031">
                  <c:v>-2.2568947523437834E-3</c:v>
                </c:pt>
                <c:pt idx="4032">
                  <c:v>-2.2568947523437834E-3</c:v>
                </c:pt>
                <c:pt idx="4033">
                  <c:v>-2.2568947523437834E-3</c:v>
                </c:pt>
                <c:pt idx="4034">
                  <c:v>-2.2568947523437834E-3</c:v>
                </c:pt>
                <c:pt idx="4035">
                  <c:v>-2.2568947523437834E-3</c:v>
                </c:pt>
                <c:pt idx="4036">
                  <c:v>-2.2568947523437834E-3</c:v>
                </c:pt>
                <c:pt idx="4037">
                  <c:v>-2.2568947523437834E-3</c:v>
                </c:pt>
                <c:pt idx="4038">
                  <c:v>-2.2568947523437834E-3</c:v>
                </c:pt>
                <c:pt idx="4039">
                  <c:v>-2.2568947523437834E-3</c:v>
                </c:pt>
                <c:pt idx="4040">
                  <c:v>-2.2568947523437834E-3</c:v>
                </c:pt>
                <c:pt idx="4041">
                  <c:v>-2.2568947523437834E-3</c:v>
                </c:pt>
                <c:pt idx="4042">
                  <c:v>-2.2568947523437834E-3</c:v>
                </c:pt>
                <c:pt idx="4043">
                  <c:v>-2.2568947523437834E-3</c:v>
                </c:pt>
                <c:pt idx="4044">
                  <c:v>-2.2568947523437834E-3</c:v>
                </c:pt>
                <c:pt idx="4045">
                  <c:v>-2.2568947523437834E-3</c:v>
                </c:pt>
                <c:pt idx="4046">
                  <c:v>-2.2568947523437834E-3</c:v>
                </c:pt>
                <c:pt idx="4047">
                  <c:v>-2.2568947523437834E-3</c:v>
                </c:pt>
                <c:pt idx="4048">
                  <c:v>-2.2568947523437834E-3</c:v>
                </c:pt>
                <c:pt idx="4049">
                  <c:v>-2.2568947523437834E-3</c:v>
                </c:pt>
                <c:pt idx="4050">
                  <c:v>-2.2568947523437834E-3</c:v>
                </c:pt>
                <c:pt idx="4051">
                  <c:v>-2.2568947523437834E-3</c:v>
                </c:pt>
                <c:pt idx="4052">
                  <c:v>-2.2568947523437834E-3</c:v>
                </c:pt>
                <c:pt idx="4053">
                  <c:v>-2.2568947523437834E-3</c:v>
                </c:pt>
                <c:pt idx="4054">
                  <c:v>-2.2568947523437834E-3</c:v>
                </c:pt>
                <c:pt idx="4055">
                  <c:v>-2.2568947523437834E-3</c:v>
                </c:pt>
                <c:pt idx="4056">
                  <c:v>-2.2568947523437834E-3</c:v>
                </c:pt>
                <c:pt idx="4057">
                  <c:v>-2.2568947523437834E-3</c:v>
                </c:pt>
                <c:pt idx="4058">
                  <c:v>-2.2568947523437834E-3</c:v>
                </c:pt>
                <c:pt idx="4059">
                  <c:v>-2.2568947523437834E-3</c:v>
                </c:pt>
                <c:pt idx="4060">
                  <c:v>-2.2568947523437834E-3</c:v>
                </c:pt>
                <c:pt idx="4061">
                  <c:v>-2.2568947523437834E-3</c:v>
                </c:pt>
                <c:pt idx="4062">
                  <c:v>-2.2568947523437834E-3</c:v>
                </c:pt>
                <c:pt idx="4063">
                  <c:v>-2.2568947523437834E-3</c:v>
                </c:pt>
                <c:pt idx="4064">
                  <c:v>-2.2568947523437834E-3</c:v>
                </c:pt>
                <c:pt idx="4065">
                  <c:v>-2.2568947523437834E-3</c:v>
                </c:pt>
                <c:pt idx="4066">
                  <c:v>-2.2568947523437834E-3</c:v>
                </c:pt>
                <c:pt idx="4067">
                  <c:v>-2.2568947523437834E-3</c:v>
                </c:pt>
                <c:pt idx="4068">
                  <c:v>-2.2568947523437834E-3</c:v>
                </c:pt>
                <c:pt idx="4069">
                  <c:v>-2.2568947523437834E-3</c:v>
                </c:pt>
                <c:pt idx="4070">
                  <c:v>-2.2568947523437834E-3</c:v>
                </c:pt>
                <c:pt idx="4071">
                  <c:v>-2.2568947523437834E-3</c:v>
                </c:pt>
                <c:pt idx="4072">
                  <c:v>-2.2568947523437834E-3</c:v>
                </c:pt>
                <c:pt idx="4073">
                  <c:v>-2.2568947523437834E-3</c:v>
                </c:pt>
                <c:pt idx="4074">
                  <c:v>-2.2568947523437834E-3</c:v>
                </c:pt>
                <c:pt idx="4075">
                  <c:v>-2.2568947523437834E-3</c:v>
                </c:pt>
                <c:pt idx="4076">
                  <c:v>-2.2568947523437834E-3</c:v>
                </c:pt>
                <c:pt idx="4077">
                  <c:v>-2.2568947523437834E-3</c:v>
                </c:pt>
                <c:pt idx="4078">
                  <c:v>-2.2568947523437834E-3</c:v>
                </c:pt>
                <c:pt idx="4079">
                  <c:v>-2.2568947523437834E-3</c:v>
                </c:pt>
                <c:pt idx="4080">
                  <c:v>-2.2568947523437834E-3</c:v>
                </c:pt>
                <c:pt idx="4081">
                  <c:v>-2.2568947523437834E-3</c:v>
                </c:pt>
                <c:pt idx="4082">
                  <c:v>-2.2568947523437834E-3</c:v>
                </c:pt>
                <c:pt idx="4083">
                  <c:v>-2.2568947523437834E-3</c:v>
                </c:pt>
                <c:pt idx="4084">
                  <c:v>-2.2568947523437834E-3</c:v>
                </c:pt>
                <c:pt idx="4085">
                  <c:v>-2.2568947523437834E-3</c:v>
                </c:pt>
                <c:pt idx="4086">
                  <c:v>-2.2568947523437834E-3</c:v>
                </c:pt>
                <c:pt idx="4087">
                  <c:v>-2.2568947523437834E-3</c:v>
                </c:pt>
                <c:pt idx="4088">
                  <c:v>-2.2568947523437834E-3</c:v>
                </c:pt>
                <c:pt idx="4089">
                  <c:v>-2.2568947523437834E-3</c:v>
                </c:pt>
                <c:pt idx="4090">
                  <c:v>-2.2568947523437834E-3</c:v>
                </c:pt>
                <c:pt idx="4091">
                  <c:v>-2.2568947523437834E-3</c:v>
                </c:pt>
                <c:pt idx="4092">
                  <c:v>-2.2568947523437834E-3</c:v>
                </c:pt>
                <c:pt idx="4093">
                  <c:v>-2.2568947523437834E-3</c:v>
                </c:pt>
                <c:pt idx="4094">
                  <c:v>-2.2568947523437834E-3</c:v>
                </c:pt>
                <c:pt idx="4095">
                  <c:v>-2.2568947523437834E-3</c:v>
                </c:pt>
                <c:pt idx="4096">
                  <c:v>-2.2568947523437834E-3</c:v>
                </c:pt>
                <c:pt idx="4097">
                  <c:v>-2.2568947523437834E-3</c:v>
                </c:pt>
                <c:pt idx="4098">
                  <c:v>-2.2568947523437834E-3</c:v>
                </c:pt>
                <c:pt idx="4099">
                  <c:v>-2.2568947523437834E-3</c:v>
                </c:pt>
                <c:pt idx="4100">
                  <c:v>-2.2568947523437834E-3</c:v>
                </c:pt>
                <c:pt idx="4101">
                  <c:v>-2.2568947523437834E-3</c:v>
                </c:pt>
                <c:pt idx="4102">
                  <c:v>-2.2568947523437834E-3</c:v>
                </c:pt>
                <c:pt idx="4103">
                  <c:v>-2.2568947523437834E-3</c:v>
                </c:pt>
                <c:pt idx="4104">
                  <c:v>-2.2568947523437834E-3</c:v>
                </c:pt>
                <c:pt idx="4105">
                  <c:v>-2.2568947523437834E-3</c:v>
                </c:pt>
                <c:pt idx="4106">
                  <c:v>-2.2568947523437834E-3</c:v>
                </c:pt>
                <c:pt idx="4107">
                  <c:v>-2.2568947523437834E-3</c:v>
                </c:pt>
                <c:pt idx="4108">
                  <c:v>-2.2568947523437834E-3</c:v>
                </c:pt>
                <c:pt idx="4109">
                  <c:v>-2.2568947523437834E-3</c:v>
                </c:pt>
                <c:pt idx="4110">
                  <c:v>-2.2568947523437834E-3</c:v>
                </c:pt>
                <c:pt idx="4111">
                  <c:v>-2.2568947523437834E-3</c:v>
                </c:pt>
                <c:pt idx="4112">
                  <c:v>-2.2568947523437834E-3</c:v>
                </c:pt>
                <c:pt idx="4113">
                  <c:v>-2.2568947523437834E-3</c:v>
                </c:pt>
                <c:pt idx="4114">
                  <c:v>-2.2568947523437834E-3</c:v>
                </c:pt>
                <c:pt idx="4115">
                  <c:v>-2.2568947523437834E-3</c:v>
                </c:pt>
                <c:pt idx="4116">
                  <c:v>-2.2568947523437834E-3</c:v>
                </c:pt>
                <c:pt idx="4117">
                  <c:v>-2.2568947523437834E-3</c:v>
                </c:pt>
                <c:pt idx="4118">
                  <c:v>-2.2568947523437834E-3</c:v>
                </c:pt>
                <c:pt idx="4119">
                  <c:v>-2.2568947523437834E-3</c:v>
                </c:pt>
                <c:pt idx="4120">
                  <c:v>-2.2568947523437834E-3</c:v>
                </c:pt>
                <c:pt idx="4121">
                  <c:v>-2.2568947523437834E-3</c:v>
                </c:pt>
                <c:pt idx="4122">
                  <c:v>-2.2568947523437834E-3</c:v>
                </c:pt>
                <c:pt idx="4123">
                  <c:v>-2.2568947523437834E-3</c:v>
                </c:pt>
                <c:pt idx="4124">
                  <c:v>-2.2568947523437834E-3</c:v>
                </c:pt>
                <c:pt idx="4125">
                  <c:v>-2.2568947523437834E-3</c:v>
                </c:pt>
                <c:pt idx="4126">
                  <c:v>-2.2568947523437834E-3</c:v>
                </c:pt>
                <c:pt idx="4127">
                  <c:v>-2.2568947523437834E-3</c:v>
                </c:pt>
                <c:pt idx="4128">
                  <c:v>-2.2568947523437834E-3</c:v>
                </c:pt>
                <c:pt idx="4129">
                  <c:v>-2.2568947523437834E-3</c:v>
                </c:pt>
                <c:pt idx="4130">
                  <c:v>-2.2568947523437834E-3</c:v>
                </c:pt>
                <c:pt idx="4131">
                  <c:v>-2.2568947523437834E-3</c:v>
                </c:pt>
                <c:pt idx="4132">
                  <c:v>-2.2568947523437834E-3</c:v>
                </c:pt>
                <c:pt idx="4133">
                  <c:v>-2.2568947523437834E-3</c:v>
                </c:pt>
                <c:pt idx="4134">
                  <c:v>-2.2568947523437834E-3</c:v>
                </c:pt>
                <c:pt idx="4135">
                  <c:v>-2.2568947523437834E-3</c:v>
                </c:pt>
                <c:pt idx="4136">
                  <c:v>-2.2568947523437834E-3</c:v>
                </c:pt>
                <c:pt idx="4137">
                  <c:v>-2.2568947523437834E-3</c:v>
                </c:pt>
                <c:pt idx="4138">
                  <c:v>-2.2568947523437834E-3</c:v>
                </c:pt>
                <c:pt idx="4139">
                  <c:v>-2.2568947523437834E-3</c:v>
                </c:pt>
                <c:pt idx="4140">
                  <c:v>-2.2568947523437834E-3</c:v>
                </c:pt>
                <c:pt idx="4141">
                  <c:v>-2.2568947523437834E-3</c:v>
                </c:pt>
                <c:pt idx="4142">
                  <c:v>-2.2568947523437834E-3</c:v>
                </c:pt>
                <c:pt idx="4143">
                  <c:v>-2.2568947523437834E-3</c:v>
                </c:pt>
                <c:pt idx="4144">
                  <c:v>-2.2568947523437834E-3</c:v>
                </c:pt>
                <c:pt idx="4145">
                  <c:v>-2.2568947523437834E-3</c:v>
                </c:pt>
                <c:pt idx="4146">
                  <c:v>-2.2568947523437834E-3</c:v>
                </c:pt>
                <c:pt idx="4147">
                  <c:v>-2.2568947523437834E-3</c:v>
                </c:pt>
                <c:pt idx="4148">
                  <c:v>-2.2568947523437834E-3</c:v>
                </c:pt>
                <c:pt idx="4149">
                  <c:v>-2.2568947523437834E-3</c:v>
                </c:pt>
                <c:pt idx="4150">
                  <c:v>-2.2568947523437834E-3</c:v>
                </c:pt>
                <c:pt idx="4151">
                  <c:v>-2.2568947523437834E-3</c:v>
                </c:pt>
                <c:pt idx="4152">
                  <c:v>-2.2568947523437834E-3</c:v>
                </c:pt>
                <c:pt idx="4153">
                  <c:v>-2.2568947523437834E-3</c:v>
                </c:pt>
                <c:pt idx="4154">
                  <c:v>-2.2568947523437834E-3</c:v>
                </c:pt>
                <c:pt idx="4155">
                  <c:v>-2.2568947523437834E-3</c:v>
                </c:pt>
                <c:pt idx="4156">
                  <c:v>-2.2568947523437834E-3</c:v>
                </c:pt>
                <c:pt idx="4157">
                  <c:v>-2.2568947523437834E-3</c:v>
                </c:pt>
                <c:pt idx="4158">
                  <c:v>-2.2568947523437834E-3</c:v>
                </c:pt>
                <c:pt idx="4159">
                  <c:v>-2.2568947523437834E-3</c:v>
                </c:pt>
                <c:pt idx="4160">
                  <c:v>-2.2568947523437834E-3</c:v>
                </c:pt>
                <c:pt idx="4161">
                  <c:v>-2.2568947523437834E-3</c:v>
                </c:pt>
                <c:pt idx="4162">
                  <c:v>-2.2568947523437834E-3</c:v>
                </c:pt>
                <c:pt idx="4163">
                  <c:v>-2.2568947523437834E-3</c:v>
                </c:pt>
                <c:pt idx="4164">
                  <c:v>-2.2568947523437834E-3</c:v>
                </c:pt>
                <c:pt idx="4165">
                  <c:v>-2.2568947523437834E-3</c:v>
                </c:pt>
                <c:pt idx="4166">
                  <c:v>-2.2568947523437834E-3</c:v>
                </c:pt>
                <c:pt idx="4167">
                  <c:v>-2.2568947523437834E-3</c:v>
                </c:pt>
                <c:pt idx="4168">
                  <c:v>-2.2568947523437834E-3</c:v>
                </c:pt>
                <c:pt idx="4169">
                  <c:v>-2.2568947523437834E-3</c:v>
                </c:pt>
                <c:pt idx="4170">
                  <c:v>-2.2568947523437834E-3</c:v>
                </c:pt>
                <c:pt idx="4171">
                  <c:v>-2.2568947523437834E-3</c:v>
                </c:pt>
                <c:pt idx="4172">
                  <c:v>-2.2568947523437834E-3</c:v>
                </c:pt>
                <c:pt idx="4173">
                  <c:v>-2.2568947523437834E-3</c:v>
                </c:pt>
                <c:pt idx="4174">
                  <c:v>-2.2568947523437834E-3</c:v>
                </c:pt>
                <c:pt idx="4175">
                  <c:v>-2.2568947523437834E-3</c:v>
                </c:pt>
                <c:pt idx="4176">
                  <c:v>-2.2568947523437834E-3</c:v>
                </c:pt>
                <c:pt idx="4177">
                  <c:v>-2.2568947523437834E-3</c:v>
                </c:pt>
                <c:pt idx="4178">
                  <c:v>-2.2568947523437834E-3</c:v>
                </c:pt>
                <c:pt idx="4179">
                  <c:v>-2.2568947523437834E-3</c:v>
                </c:pt>
                <c:pt idx="4180">
                  <c:v>-2.2568947523437834E-3</c:v>
                </c:pt>
                <c:pt idx="4181">
                  <c:v>-2.2568947523437834E-3</c:v>
                </c:pt>
                <c:pt idx="4182">
                  <c:v>-2.2568947523437834E-3</c:v>
                </c:pt>
                <c:pt idx="4183">
                  <c:v>-2.2568947523437834E-3</c:v>
                </c:pt>
                <c:pt idx="4184">
                  <c:v>-2.2568947523437834E-3</c:v>
                </c:pt>
                <c:pt idx="4185">
                  <c:v>-2.2568947523437834E-3</c:v>
                </c:pt>
                <c:pt idx="4186">
                  <c:v>-2.2568947523437834E-3</c:v>
                </c:pt>
                <c:pt idx="4187">
                  <c:v>-2.2568947523437834E-3</c:v>
                </c:pt>
                <c:pt idx="4188">
                  <c:v>-2.2568947523437834E-3</c:v>
                </c:pt>
                <c:pt idx="4189">
                  <c:v>-2.2568947523437834E-3</c:v>
                </c:pt>
                <c:pt idx="4190">
                  <c:v>-2.2568947523437834E-3</c:v>
                </c:pt>
                <c:pt idx="4191">
                  <c:v>-2.2568947523437834E-3</c:v>
                </c:pt>
                <c:pt idx="4192">
                  <c:v>-2.2568947523437834E-3</c:v>
                </c:pt>
                <c:pt idx="4193">
                  <c:v>-2.2568947523437834E-3</c:v>
                </c:pt>
                <c:pt idx="4194">
                  <c:v>-2.2568947523437834E-3</c:v>
                </c:pt>
                <c:pt idx="4195">
                  <c:v>-2.2568947523437834E-3</c:v>
                </c:pt>
                <c:pt idx="4196">
                  <c:v>-2.2568947523437834E-3</c:v>
                </c:pt>
                <c:pt idx="4197">
                  <c:v>-2.2568947523437834E-3</c:v>
                </c:pt>
                <c:pt idx="4198">
                  <c:v>-2.2568947523437834E-3</c:v>
                </c:pt>
                <c:pt idx="4199">
                  <c:v>-2.2568947523437834E-3</c:v>
                </c:pt>
                <c:pt idx="4200">
                  <c:v>-2.2568947523437834E-3</c:v>
                </c:pt>
                <c:pt idx="4201">
                  <c:v>-2.2568947523437834E-3</c:v>
                </c:pt>
                <c:pt idx="4202">
                  <c:v>-2.2568947523437834E-3</c:v>
                </c:pt>
                <c:pt idx="4203">
                  <c:v>-2.2568947523437834E-3</c:v>
                </c:pt>
                <c:pt idx="4204">
                  <c:v>-2.2568947523437834E-3</c:v>
                </c:pt>
                <c:pt idx="4205">
                  <c:v>-2.2568947523437834E-3</c:v>
                </c:pt>
                <c:pt idx="4206">
                  <c:v>-2.2568947523437834E-3</c:v>
                </c:pt>
                <c:pt idx="4207">
                  <c:v>-2.2568947523437834E-3</c:v>
                </c:pt>
                <c:pt idx="4208">
                  <c:v>-2.2568947523437834E-3</c:v>
                </c:pt>
                <c:pt idx="4209">
                  <c:v>-2.2568947523437834E-3</c:v>
                </c:pt>
                <c:pt idx="4210">
                  <c:v>-2.2568947523437834E-3</c:v>
                </c:pt>
                <c:pt idx="4211">
                  <c:v>-2.2568947523437834E-3</c:v>
                </c:pt>
                <c:pt idx="4212">
                  <c:v>-2.2568947523437834E-3</c:v>
                </c:pt>
                <c:pt idx="4213">
                  <c:v>-2.2568947523437834E-3</c:v>
                </c:pt>
                <c:pt idx="4214">
                  <c:v>-2.2568947523437834E-3</c:v>
                </c:pt>
                <c:pt idx="4215">
                  <c:v>-2.2568947523437834E-3</c:v>
                </c:pt>
                <c:pt idx="4216">
                  <c:v>-2.2568947523437834E-3</c:v>
                </c:pt>
                <c:pt idx="4217">
                  <c:v>-2.2568947523437834E-3</c:v>
                </c:pt>
                <c:pt idx="4218">
                  <c:v>-2.2568947523437834E-3</c:v>
                </c:pt>
                <c:pt idx="4219">
                  <c:v>-2.2568947523437834E-3</c:v>
                </c:pt>
                <c:pt idx="4220">
                  <c:v>-2.2568947523437834E-3</c:v>
                </c:pt>
                <c:pt idx="4221">
                  <c:v>-2.2568947523437834E-3</c:v>
                </c:pt>
                <c:pt idx="4222">
                  <c:v>-2.2568947523437834E-3</c:v>
                </c:pt>
                <c:pt idx="4223">
                  <c:v>-2.2568947523437834E-3</c:v>
                </c:pt>
                <c:pt idx="4224">
                  <c:v>-2.2568947523437834E-3</c:v>
                </c:pt>
                <c:pt idx="4225">
                  <c:v>-2.2568947523437834E-3</c:v>
                </c:pt>
                <c:pt idx="4226">
                  <c:v>-2.2568947523437834E-3</c:v>
                </c:pt>
                <c:pt idx="4227">
                  <c:v>-2.2568947523437834E-3</c:v>
                </c:pt>
                <c:pt idx="4228">
                  <c:v>-2.2568947523437834E-3</c:v>
                </c:pt>
                <c:pt idx="4229">
                  <c:v>-2.2568947523437834E-3</c:v>
                </c:pt>
                <c:pt idx="4230">
                  <c:v>-2.2568947523437834E-3</c:v>
                </c:pt>
                <c:pt idx="4231">
                  <c:v>-2.2568947523437834E-3</c:v>
                </c:pt>
                <c:pt idx="4232">
                  <c:v>-2.2568947523437834E-3</c:v>
                </c:pt>
                <c:pt idx="4233">
                  <c:v>-2.2568947523437834E-3</c:v>
                </c:pt>
                <c:pt idx="4234">
                  <c:v>-2.2568947523437834E-3</c:v>
                </c:pt>
                <c:pt idx="4235">
                  <c:v>-2.2568947523437834E-3</c:v>
                </c:pt>
                <c:pt idx="4236">
                  <c:v>-2.2568947523437834E-3</c:v>
                </c:pt>
                <c:pt idx="4237">
                  <c:v>-2.2568947523437834E-3</c:v>
                </c:pt>
                <c:pt idx="4238">
                  <c:v>-2.2568947523437834E-3</c:v>
                </c:pt>
                <c:pt idx="4239">
                  <c:v>-2.2568947523437834E-3</c:v>
                </c:pt>
                <c:pt idx="4240">
                  <c:v>-2.2568947523437834E-3</c:v>
                </c:pt>
                <c:pt idx="4241">
                  <c:v>-2.2568947523437834E-3</c:v>
                </c:pt>
                <c:pt idx="4242">
                  <c:v>-2.2568947523437834E-3</c:v>
                </c:pt>
                <c:pt idx="4243">
                  <c:v>-2.2568947523437834E-3</c:v>
                </c:pt>
                <c:pt idx="4244">
                  <c:v>-2.2568947523437834E-3</c:v>
                </c:pt>
                <c:pt idx="4245">
                  <c:v>-2.2568947523437834E-3</c:v>
                </c:pt>
                <c:pt idx="4246">
                  <c:v>-2.2568947523437834E-3</c:v>
                </c:pt>
                <c:pt idx="4247">
                  <c:v>-2.2568947523437834E-3</c:v>
                </c:pt>
                <c:pt idx="4248">
                  <c:v>-2.2568947523437834E-3</c:v>
                </c:pt>
                <c:pt idx="4249">
                  <c:v>-2.2568947523437834E-3</c:v>
                </c:pt>
                <c:pt idx="4250">
                  <c:v>-2.2568947523437834E-3</c:v>
                </c:pt>
                <c:pt idx="4251">
                  <c:v>-2.2568947523437834E-3</c:v>
                </c:pt>
                <c:pt idx="4252">
                  <c:v>-2.2568947523437834E-3</c:v>
                </c:pt>
                <c:pt idx="4253">
                  <c:v>-2.2568947523437834E-3</c:v>
                </c:pt>
                <c:pt idx="4254">
                  <c:v>-2.2568947523437834E-3</c:v>
                </c:pt>
                <c:pt idx="4255">
                  <c:v>-2.2568947523437834E-3</c:v>
                </c:pt>
                <c:pt idx="4256">
                  <c:v>-2.2568947523437834E-3</c:v>
                </c:pt>
                <c:pt idx="4257">
                  <c:v>-2.2568947523437834E-3</c:v>
                </c:pt>
                <c:pt idx="4258">
                  <c:v>-2.2568947523437834E-3</c:v>
                </c:pt>
                <c:pt idx="4259">
                  <c:v>-2.2568947523437834E-3</c:v>
                </c:pt>
                <c:pt idx="4260">
                  <c:v>-2.2568947523437834E-3</c:v>
                </c:pt>
                <c:pt idx="4261">
                  <c:v>-2.2568947523437834E-3</c:v>
                </c:pt>
                <c:pt idx="4262">
                  <c:v>-2.2568947523437834E-3</c:v>
                </c:pt>
                <c:pt idx="4263">
                  <c:v>-2.2568947523437834E-3</c:v>
                </c:pt>
                <c:pt idx="4264">
                  <c:v>-2.2568947523437834E-3</c:v>
                </c:pt>
                <c:pt idx="4265">
                  <c:v>-2.2568947523437834E-3</c:v>
                </c:pt>
                <c:pt idx="4266">
                  <c:v>-2.2568947523437834E-3</c:v>
                </c:pt>
                <c:pt idx="4267">
                  <c:v>-2.2568947523437834E-3</c:v>
                </c:pt>
                <c:pt idx="4268">
                  <c:v>-2.2568947523437834E-3</c:v>
                </c:pt>
                <c:pt idx="4269">
                  <c:v>-2.2568947523437834E-3</c:v>
                </c:pt>
                <c:pt idx="4270">
                  <c:v>-2.2568947523437834E-3</c:v>
                </c:pt>
                <c:pt idx="4271">
                  <c:v>-2.2568947523437834E-3</c:v>
                </c:pt>
                <c:pt idx="4272">
                  <c:v>-2.2568947523437834E-3</c:v>
                </c:pt>
                <c:pt idx="4273">
                  <c:v>-2.2568947523437834E-3</c:v>
                </c:pt>
                <c:pt idx="4274">
                  <c:v>-2.2568947523437834E-3</c:v>
                </c:pt>
                <c:pt idx="4275">
                  <c:v>-2.2568947523437834E-3</c:v>
                </c:pt>
                <c:pt idx="4276">
                  <c:v>-2.2568947523437834E-3</c:v>
                </c:pt>
                <c:pt idx="4277">
                  <c:v>-2.2568947523437834E-3</c:v>
                </c:pt>
                <c:pt idx="4278">
                  <c:v>-2.2568947523437834E-3</c:v>
                </c:pt>
                <c:pt idx="4279">
                  <c:v>-2.2568947523437834E-3</c:v>
                </c:pt>
                <c:pt idx="4280">
                  <c:v>-2.2568947523437834E-3</c:v>
                </c:pt>
                <c:pt idx="4281">
                  <c:v>-2.2568947523437834E-3</c:v>
                </c:pt>
                <c:pt idx="4282">
                  <c:v>-2.2568947523437834E-3</c:v>
                </c:pt>
                <c:pt idx="4283">
                  <c:v>-2.2568947523437834E-3</c:v>
                </c:pt>
                <c:pt idx="4284">
                  <c:v>-2.2568947523437834E-3</c:v>
                </c:pt>
                <c:pt idx="4285">
                  <c:v>-2.2568947523437834E-3</c:v>
                </c:pt>
                <c:pt idx="4286">
                  <c:v>-2.2568947523437834E-3</c:v>
                </c:pt>
                <c:pt idx="4287">
                  <c:v>-2.2568947523437834E-3</c:v>
                </c:pt>
                <c:pt idx="4288">
                  <c:v>-2.2568947523437834E-3</c:v>
                </c:pt>
                <c:pt idx="4289">
                  <c:v>-2.2568947523437834E-3</c:v>
                </c:pt>
                <c:pt idx="4290">
                  <c:v>-2.2568947523437834E-3</c:v>
                </c:pt>
                <c:pt idx="4291">
                  <c:v>-2.2568947523437834E-3</c:v>
                </c:pt>
                <c:pt idx="4292">
                  <c:v>-2.2568947523437834E-3</c:v>
                </c:pt>
                <c:pt idx="4293">
                  <c:v>-2.2568947523437834E-3</c:v>
                </c:pt>
                <c:pt idx="4294">
                  <c:v>-2.2568947523437834E-3</c:v>
                </c:pt>
                <c:pt idx="4295">
                  <c:v>-2.2568947523437834E-3</c:v>
                </c:pt>
                <c:pt idx="4296">
                  <c:v>-2.2568947523437834E-3</c:v>
                </c:pt>
                <c:pt idx="4297">
                  <c:v>-2.2568947523437834E-3</c:v>
                </c:pt>
                <c:pt idx="4298">
                  <c:v>-2.2568947523437834E-3</c:v>
                </c:pt>
                <c:pt idx="4299">
                  <c:v>-2.2568947523437834E-3</c:v>
                </c:pt>
                <c:pt idx="4300">
                  <c:v>-2.2568947523437834E-3</c:v>
                </c:pt>
                <c:pt idx="4301">
                  <c:v>-2.2568947523437834E-3</c:v>
                </c:pt>
                <c:pt idx="4302">
                  <c:v>-2.2568947523437834E-3</c:v>
                </c:pt>
                <c:pt idx="4303">
                  <c:v>-2.2568947523437834E-3</c:v>
                </c:pt>
                <c:pt idx="4304">
                  <c:v>-2.2568947523437834E-3</c:v>
                </c:pt>
                <c:pt idx="4305">
                  <c:v>-2.2568947523437834E-3</c:v>
                </c:pt>
                <c:pt idx="4306">
                  <c:v>-2.2568947523437834E-3</c:v>
                </c:pt>
                <c:pt idx="4307">
                  <c:v>-2.2568947523437834E-3</c:v>
                </c:pt>
                <c:pt idx="4308">
                  <c:v>-2.2568947523437834E-3</c:v>
                </c:pt>
                <c:pt idx="4309">
                  <c:v>-2.2568947523437834E-3</c:v>
                </c:pt>
                <c:pt idx="4310">
                  <c:v>-2.2568947523437834E-3</c:v>
                </c:pt>
                <c:pt idx="4311">
                  <c:v>-2.2568947523437834E-3</c:v>
                </c:pt>
                <c:pt idx="4312">
                  <c:v>-2.2568947523437834E-3</c:v>
                </c:pt>
                <c:pt idx="4313">
                  <c:v>-2.2568947523437834E-3</c:v>
                </c:pt>
                <c:pt idx="4314">
                  <c:v>-2.2568947523437834E-3</c:v>
                </c:pt>
                <c:pt idx="4315">
                  <c:v>-2.2568947523437834E-3</c:v>
                </c:pt>
                <c:pt idx="4316">
                  <c:v>-2.2568947523437834E-3</c:v>
                </c:pt>
                <c:pt idx="4317">
                  <c:v>-2.2568947523437834E-3</c:v>
                </c:pt>
                <c:pt idx="4318">
                  <c:v>-2.2568947523437834E-3</c:v>
                </c:pt>
                <c:pt idx="4319">
                  <c:v>-2.2568947523437834E-3</c:v>
                </c:pt>
                <c:pt idx="4320">
                  <c:v>-2.2568947523437834E-3</c:v>
                </c:pt>
                <c:pt idx="4321">
                  <c:v>-2.2568947523437834E-3</c:v>
                </c:pt>
                <c:pt idx="4322">
                  <c:v>-2.2568947523437834E-3</c:v>
                </c:pt>
                <c:pt idx="4323">
                  <c:v>-2.2568947523437834E-3</c:v>
                </c:pt>
                <c:pt idx="4324">
                  <c:v>-2.2568947523437834E-3</c:v>
                </c:pt>
                <c:pt idx="4325">
                  <c:v>-2.2568947523437834E-3</c:v>
                </c:pt>
                <c:pt idx="4326">
                  <c:v>-2.2568947523437834E-3</c:v>
                </c:pt>
                <c:pt idx="4327">
                  <c:v>-2.2568947523437834E-3</c:v>
                </c:pt>
                <c:pt idx="4328">
                  <c:v>-2.2568947523437834E-3</c:v>
                </c:pt>
                <c:pt idx="4329">
                  <c:v>-2.2568947523437834E-3</c:v>
                </c:pt>
                <c:pt idx="4330">
                  <c:v>-2.2568947523437834E-3</c:v>
                </c:pt>
                <c:pt idx="4331">
                  <c:v>-2.2568947523437834E-3</c:v>
                </c:pt>
                <c:pt idx="4332">
                  <c:v>-2.2568947523437834E-3</c:v>
                </c:pt>
                <c:pt idx="4333">
                  <c:v>-2.2568947523437834E-3</c:v>
                </c:pt>
                <c:pt idx="4334">
                  <c:v>-2.2568947523437834E-3</c:v>
                </c:pt>
                <c:pt idx="4335">
                  <c:v>-2.2568947523437834E-3</c:v>
                </c:pt>
                <c:pt idx="4336">
                  <c:v>-2.2568947523437834E-3</c:v>
                </c:pt>
                <c:pt idx="4337">
                  <c:v>-2.2568947523437834E-3</c:v>
                </c:pt>
                <c:pt idx="4338">
                  <c:v>-2.2568947523437834E-3</c:v>
                </c:pt>
                <c:pt idx="4339">
                  <c:v>-2.2568947523437834E-3</c:v>
                </c:pt>
                <c:pt idx="4340">
                  <c:v>-2.2568947523437834E-3</c:v>
                </c:pt>
                <c:pt idx="4341">
                  <c:v>-2.2568947523437834E-3</c:v>
                </c:pt>
                <c:pt idx="4342">
                  <c:v>-2.2568947523437834E-3</c:v>
                </c:pt>
                <c:pt idx="4343">
                  <c:v>-2.2568947523437834E-3</c:v>
                </c:pt>
                <c:pt idx="4344">
                  <c:v>-2.2568947523437834E-3</c:v>
                </c:pt>
                <c:pt idx="4345">
                  <c:v>-2.2568947523437834E-3</c:v>
                </c:pt>
                <c:pt idx="4346">
                  <c:v>-2.2568947523437834E-3</c:v>
                </c:pt>
                <c:pt idx="4347">
                  <c:v>-2.2568947523437834E-3</c:v>
                </c:pt>
                <c:pt idx="4348">
                  <c:v>-2.2568947523437834E-3</c:v>
                </c:pt>
                <c:pt idx="4349">
                  <c:v>-2.2568947523437834E-3</c:v>
                </c:pt>
                <c:pt idx="4350">
                  <c:v>-2.2568947523437834E-3</c:v>
                </c:pt>
                <c:pt idx="4351">
                  <c:v>-2.2568947523437834E-3</c:v>
                </c:pt>
                <c:pt idx="4352">
                  <c:v>-2.2568947523437834E-3</c:v>
                </c:pt>
                <c:pt idx="4353">
                  <c:v>-2.2568947523437834E-3</c:v>
                </c:pt>
                <c:pt idx="4354">
                  <c:v>-2.2568947523437834E-3</c:v>
                </c:pt>
                <c:pt idx="4355">
                  <c:v>-2.2568947523437834E-3</c:v>
                </c:pt>
                <c:pt idx="4356">
                  <c:v>-2.2568947523437834E-3</c:v>
                </c:pt>
                <c:pt idx="4357">
                  <c:v>-2.2568947523437834E-3</c:v>
                </c:pt>
                <c:pt idx="4358">
                  <c:v>-2.2568947523437834E-3</c:v>
                </c:pt>
                <c:pt idx="4359">
                  <c:v>-2.2568947523437834E-3</c:v>
                </c:pt>
                <c:pt idx="4360">
                  <c:v>-2.2568947523437834E-3</c:v>
                </c:pt>
                <c:pt idx="4361">
                  <c:v>-2.2568947523437834E-3</c:v>
                </c:pt>
                <c:pt idx="4362">
                  <c:v>-2.2568947523437834E-3</c:v>
                </c:pt>
                <c:pt idx="4363">
                  <c:v>-2.2568947523437834E-3</c:v>
                </c:pt>
                <c:pt idx="4364">
                  <c:v>-2.2568947523437834E-3</c:v>
                </c:pt>
                <c:pt idx="4365">
                  <c:v>-2.2568947523437834E-3</c:v>
                </c:pt>
                <c:pt idx="4366">
                  <c:v>-2.2568947523437834E-3</c:v>
                </c:pt>
                <c:pt idx="4367">
                  <c:v>-2.2568947523437834E-3</c:v>
                </c:pt>
                <c:pt idx="4368">
                  <c:v>-2.2568947523437834E-3</c:v>
                </c:pt>
                <c:pt idx="4369">
                  <c:v>-2.2568947523437834E-3</c:v>
                </c:pt>
                <c:pt idx="4370">
                  <c:v>-2.2568947523437834E-3</c:v>
                </c:pt>
                <c:pt idx="4371">
                  <c:v>-2.2568947523437834E-3</c:v>
                </c:pt>
                <c:pt idx="4372">
                  <c:v>-2.2568947523437834E-3</c:v>
                </c:pt>
                <c:pt idx="4373">
                  <c:v>-2.2568947523437834E-3</c:v>
                </c:pt>
                <c:pt idx="4374">
                  <c:v>-2.2568947523437834E-3</c:v>
                </c:pt>
                <c:pt idx="4375">
                  <c:v>-2.2568947523437834E-3</c:v>
                </c:pt>
                <c:pt idx="4376">
                  <c:v>-2.2568947523437834E-3</c:v>
                </c:pt>
                <c:pt idx="4377">
                  <c:v>-2.2568947523437834E-3</c:v>
                </c:pt>
                <c:pt idx="4378">
                  <c:v>-2.2568947523437834E-3</c:v>
                </c:pt>
                <c:pt idx="4379">
                  <c:v>-2.2568947523437834E-3</c:v>
                </c:pt>
                <c:pt idx="4380">
                  <c:v>-2.2568947523437834E-3</c:v>
                </c:pt>
                <c:pt idx="4381">
                  <c:v>-2.2568947523437834E-3</c:v>
                </c:pt>
                <c:pt idx="4382">
                  <c:v>-2.2568947523437834E-3</c:v>
                </c:pt>
                <c:pt idx="4383">
                  <c:v>-2.2568947523437834E-3</c:v>
                </c:pt>
                <c:pt idx="4384">
                  <c:v>-2.2568947523437834E-3</c:v>
                </c:pt>
                <c:pt idx="4385">
                  <c:v>-2.2568947523437834E-3</c:v>
                </c:pt>
                <c:pt idx="4386">
                  <c:v>-2.2568947523437834E-3</c:v>
                </c:pt>
                <c:pt idx="4387">
                  <c:v>-2.2568947523437834E-3</c:v>
                </c:pt>
                <c:pt idx="4388">
                  <c:v>-2.2568947523437834E-3</c:v>
                </c:pt>
                <c:pt idx="4389">
                  <c:v>-2.2568947523437834E-3</c:v>
                </c:pt>
                <c:pt idx="4390">
                  <c:v>-2.2568947523437834E-3</c:v>
                </c:pt>
                <c:pt idx="4391">
                  <c:v>-2.2568947523437834E-3</c:v>
                </c:pt>
                <c:pt idx="4392">
                  <c:v>-2.2568947523437834E-3</c:v>
                </c:pt>
                <c:pt idx="4393">
                  <c:v>-2.2568947523437834E-3</c:v>
                </c:pt>
                <c:pt idx="4394">
                  <c:v>-2.2568947523437834E-3</c:v>
                </c:pt>
                <c:pt idx="4395">
                  <c:v>-2.2568947523437834E-3</c:v>
                </c:pt>
                <c:pt idx="4396">
                  <c:v>-2.2568947523437834E-3</c:v>
                </c:pt>
                <c:pt idx="4397">
                  <c:v>-2.2568947523437834E-3</c:v>
                </c:pt>
                <c:pt idx="4398">
                  <c:v>-2.2568947523437834E-3</c:v>
                </c:pt>
                <c:pt idx="4399">
                  <c:v>-2.2568947523437834E-3</c:v>
                </c:pt>
                <c:pt idx="4400">
                  <c:v>-2.2568947523437834E-3</c:v>
                </c:pt>
                <c:pt idx="4401">
                  <c:v>-2.2568947523437834E-3</c:v>
                </c:pt>
                <c:pt idx="4402">
                  <c:v>-2.2568947523437834E-3</c:v>
                </c:pt>
                <c:pt idx="4403">
                  <c:v>-2.2568947523437834E-3</c:v>
                </c:pt>
                <c:pt idx="4404">
                  <c:v>-2.2568947523437834E-3</c:v>
                </c:pt>
                <c:pt idx="4405">
                  <c:v>-2.2568947523437834E-3</c:v>
                </c:pt>
                <c:pt idx="4406">
                  <c:v>-2.2568947523437834E-3</c:v>
                </c:pt>
                <c:pt idx="4407">
                  <c:v>-2.2568947523437834E-3</c:v>
                </c:pt>
                <c:pt idx="4408">
                  <c:v>-2.2568947523437834E-3</c:v>
                </c:pt>
                <c:pt idx="4409">
                  <c:v>-2.2568947523437834E-3</c:v>
                </c:pt>
                <c:pt idx="4410">
                  <c:v>-2.2568947523437834E-3</c:v>
                </c:pt>
                <c:pt idx="4411">
                  <c:v>-2.2568947523437834E-3</c:v>
                </c:pt>
                <c:pt idx="4412">
                  <c:v>-2.2568947523437834E-3</c:v>
                </c:pt>
                <c:pt idx="4413">
                  <c:v>-2.2568947523437834E-3</c:v>
                </c:pt>
                <c:pt idx="4414">
                  <c:v>-2.2568947523437834E-3</c:v>
                </c:pt>
                <c:pt idx="4415">
                  <c:v>-2.2568947523437834E-3</c:v>
                </c:pt>
                <c:pt idx="4416">
                  <c:v>-2.2568947523437834E-3</c:v>
                </c:pt>
                <c:pt idx="4417">
                  <c:v>-2.2568947523437834E-3</c:v>
                </c:pt>
                <c:pt idx="4418">
                  <c:v>-2.2568947523437834E-3</c:v>
                </c:pt>
                <c:pt idx="4419">
                  <c:v>-2.2568947523437834E-3</c:v>
                </c:pt>
                <c:pt idx="4420">
                  <c:v>-2.2568947523437834E-3</c:v>
                </c:pt>
                <c:pt idx="4421">
                  <c:v>-2.2568947523437834E-3</c:v>
                </c:pt>
                <c:pt idx="4422">
                  <c:v>-2.2568947523437834E-3</c:v>
                </c:pt>
                <c:pt idx="4423">
                  <c:v>-2.2568947523437834E-3</c:v>
                </c:pt>
                <c:pt idx="4424">
                  <c:v>-2.2568947523437834E-3</c:v>
                </c:pt>
                <c:pt idx="4425">
                  <c:v>-2.2568947523437834E-3</c:v>
                </c:pt>
                <c:pt idx="4426">
                  <c:v>-2.2568947523437834E-3</c:v>
                </c:pt>
                <c:pt idx="4427">
                  <c:v>-2.2568947523437834E-3</c:v>
                </c:pt>
                <c:pt idx="4428">
                  <c:v>-2.2568947523437834E-3</c:v>
                </c:pt>
                <c:pt idx="4429">
                  <c:v>-2.2568947523437834E-3</c:v>
                </c:pt>
                <c:pt idx="4430">
                  <c:v>-2.2568947523437834E-3</c:v>
                </c:pt>
                <c:pt idx="4431">
                  <c:v>-2.2568947523437834E-3</c:v>
                </c:pt>
                <c:pt idx="4432">
                  <c:v>-2.2568947523437834E-3</c:v>
                </c:pt>
                <c:pt idx="4433">
                  <c:v>-2.2568947523437834E-3</c:v>
                </c:pt>
                <c:pt idx="4434">
                  <c:v>-2.2568947523437834E-3</c:v>
                </c:pt>
                <c:pt idx="4435">
                  <c:v>-2.2568947523437834E-3</c:v>
                </c:pt>
                <c:pt idx="4436">
                  <c:v>-2.2568947523437834E-3</c:v>
                </c:pt>
                <c:pt idx="4437">
                  <c:v>-2.2568947523437834E-3</c:v>
                </c:pt>
                <c:pt idx="4438">
                  <c:v>-2.2568947523437834E-3</c:v>
                </c:pt>
                <c:pt idx="4439">
                  <c:v>-2.2568947523437834E-3</c:v>
                </c:pt>
                <c:pt idx="4440">
                  <c:v>-2.2568947523437834E-3</c:v>
                </c:pt>
                <c:pt idx="4441">
                  <c:v>-2.2568947523437834E-3</c:v>
                </c:pt>
                <c:pt idx="4442">
                  <c:v>-2.2568947523437834E-3</c:v>
                </c:pt>
                <c:pt idx="4443">
                  <c:v>-2.2568947523437834E-3</c:v>
                </c:pt>
                <c:pt idx="4444">
                  <c:v>-2.2568947523437834E-3</c:v>
                </c:pt>
                <c:pt idx="4445">
                  <c:v>-2.2568947523437834E-3</c:v>
                </c:pt>
                <c:pt idx="4446">
                  <c:v>-2.2568947523437834E-3</c:v>
                </c:pt>
                <c:pt idx="4447">
                  <c:v>-2.2568947523437834E-3</c:v>
                </c:pt>
                <c:pt idx="4448">
                  <c:v>-2.2568947523437834E-3</c:v>
                </c:pt>
                <c:pt idx="4449">
                  <c:v>-2.2568947523437834E-3</c:v>
                </c:pt>
                <c:pt idx="4450">
                  <c:v>-2.2568947523437834E-3</c:v>
                </c:pt>
                <c:pt idx="4451">
                  <c:v>-2.2568947523437834E-3</c:v>
                </c:pt>
                <c:pt idx="4452">
                  <c:v>-2.2568947523437834E-3</c:v>
                </c:pt>
                <c:pt idx="4453">
                  <c:v>-2.2568947523437834E-3</c:v>
                </c:pt>
                <c:pt idx="4454">
                  <c:v>-2.2568947523437834E-3</c:v>
                </c:pt>
                <c:pt idx="4455">
                  <c:v>-2.2568947523437834E-3</c:v>
                </c:pt>
                <c:pt idx="4456">
                  <c:v>-2.2568947523437834E-3</c:v>
                </c:pt>
                <c:pt idx="4457">
                  <c:v>-2.2568947523437834E-3</c:v>
                </c:pt>
                <c:pt idx="4458">
                  <c:v>-2.2568947523437834E-3</c:v>
                </c:pt>
                <c:pt idx="4459">
                  <c:v>-2.2568947523437834E-3</c:v>
                </c:pt>
                <c:pt idx="4460">
                  <c:v>-2.2568947523437834E-3</c:v>
                </c:pt>
                <c:pt idx="4461">
                  <c:v>-2.2568947523437834E-3</c:v>
                </c:pt>
                <c:pt idx="4462">
                  <c:v>-2.2568947523437834E-3</c:v>
                </c:pt>
                <c:pt idx="4463">
                  <c:v>-2.2568947523437834E-3</c:v>
                </c:pt>
                <c:pt idx="4464">
                  <c:v>-2.2568947523437834E-3</c:v>
                </c:pt>
                <c:pt idx="4465">
                  <c:v>-2.2568947523437834E-3</c:v>
                </c:pt>
                <c:pt idx="4466">
                  <c:v>-2.2568947523437834E-3</c:v>
                </c:pt>
                <c:pt idx="4467">
                  <c:v>-2.2568947523437834E-3</c:v>
                </c:pt>
                <c:pt idx="4468">
                  <c:v>-2.2568947523437834E-3</c:v>
                </c:pt>
                <c:pt idx="4469">
                  <c:v>-2.2568947523437834E-3</c:v>
                </c:pt>
                <c:pt idx="4470">
                  <c:v>-2.2568947523437834E-3</c:v>
                </c:pt>
                <c:pt idx="4471">
                  <c:v>-2.2568947523437834E-3</c:v>
                </c:pt>
                <c:pt idx="4472">
                  <c:v>-2.2568947523437834E-3</c:v>
                </c:pt>
                <c:pt idx="4473">
                  <c:v>-2.2568947523437834E-3</c:v>
                </c:pt>
                <c:pt idx="4474">
                  <c:v>-2.2568947523437834E-3</c:v>
                </c:pt>
                <c:pt idx="4475">
                  <c:v>-2.2568947523437834E-3</c:v>
                </c:pt>
                <c:pt idx="4476">
                  <c:v>-2.2568947523437834E-3</c:v>
                </c:pt>
                <c:pt idx="4477">
                  <c:v>-2.2568947523437834E-3</c:v>
                </c:pt>
                <c:pt idx="4478">
                  <c:v>-2.2568947523437834E-3</c:v>
                </c:pt>
                <c:pt idx="4479">
                  <c:v>-2.2568947523437834E-3</c:v>
                </c:pt>
                <c:pt idx="4480">
                  <c:v>-2.2568947523437834E-3</c:v>
                </c:pt>
                <c:pt idx="4481">
                  <c:v>-2.2568947523437834E-3</c:v>
                </c:pt>
                <c:pt idx="4482">
                  <c:v>-2.2568947523437834E-3</c:v>
                </c:pt>
                <c:pt idx="4483">
                  <c:v>-2.2568947523437834E-3</c:v>
                </c:pt>
                <c:pt idx="4484">
                  <c:v>-2.2568947523437834E-3</c:v>
                </c:pt>
                <c:pt idx="4485">
                  <c:v>-2.2568947523437834E-3</c:v>
                </c:pt>
                <c:pt idx="4486">
                  <c:v>-2.2568947523437834E-3</c:v>
                </c:pt>
                <c:pt idx="4487">
                  <c:v>-2.2568947523437834E-3</c:v>
                </c:pt>
                <c:pt idx="4488">
                  <c:v>-2.2568947523437834E-3</c:v>
                </c:pt>
                <c:pt idx="4489">
                  <c:v>-2.2568947523437834E-3</c:v>
                </c:pt>
                <c:pt idx="4490">
                  <c:v>-2.2568947523437834E-3</c:v>
                </c:pt>
                <c:pt idx="4491">
                  <c:v>-2.2568947523437834E-3</c:v>
                </c:pt>
                <c:pt idx="4492">
                  <c:v>-2.2568947523437834E-3</c:v>
                </c:pt>
                <c:pt idx="4493">
                  <c:v>-2.2568947523437834E-3</c:v>
                </c:pt>
                <c:pt idx="4494">
                  <c:v>-2.2568947523437834E-3</c:v>
                </c:pt>
                <c:pt idx="4495">
                  <c:v>-2.2568947523437834E-3</c:v>
                </c:pt>
                <c:pt idx="4496">
                  <c:v>-2.2568947523437834E-3</c:v>
                </c:pt>
                <c:pt idx="4497">
                  <c:v>-2.2568947523437834E-3</c:v>
                </c:pt>
                <c:pt idx="4498">
                  <c:v>-2.2568947523437834E-3</c:v>
                </c:pt>
                <c:pt idx="4499">
                  <c:v>-2.2568947523437834E-3</c:v>
                </c:pt>
                <c:pt idx="4500">
                  <c:v>-2.2568947523437834E-3</c:v>
                </c:pt>
                <c:pt idx="4501">
                  <c:v>-2.2568947523437834E-3</c:v>
                </c:pt>
                <c:pt idx="4502">
                  <c:v>-2.2568947523437834E-3</c:v>
                </c:pt>
                <c:pt idx="4503">
                  <c:v>-2.2568947523437834E-3</c:v>
                </c:pt>
                <c:pt idx="4504">
                  <c:v>-2.2568947523437834E-3</c:v>
                </c:pt>
                <c:pt idx="4505">
                  <c:v>-2.2568947523437834E-3</c:v>
                </c:pt>
                <c:pt idx="4506">
                  <c:v>-2.2568947523437834E-3</c:v>
                </c:pt>
                <c:pt idx="4507">
                  <c:v>-2.2568947523437834E-3</c:v>
                </c:pt>
                <c:pt idx="4508">
                  <c:v>-2.2568947523437834E-3</c:v>
                </c:pt>
                <c:pt idx="4509">
                  <c:v>-2.2568947523437834E-3</c:v>
                </c:pt>
                <c:pt idx="4510">
                  <c:v>-2.2568947523437834E-3</c:v>
                </c:pt>
                <c:pt idx="4511">
                  <c:v>-2.2568947523437834E-3</c:v>
                </c:pt>
                <c:pt idx="4512">
                  <c:v>-2.2568947523437834E-3</c:v>
                </c:pt>
                <c:pt idx="4513">
                  <c:v>-2.2568947523437834E-3</c:v>
                </c:pt>
                <c:pt idx="4514">
                  <c:v>-2.2568947523437834E-3</c:v>
                </c:pt>
                <c:pt idx="4515">
                  <c:v>-2.2568947523437834E-3</c:v>
                </c:pt>
                <c:pt idx="4516">
                  <c:v>-2.2568947523437834E-3</c:v>
                </c:pt>
                <c:pt idx="4517">
                  <c:v>-2.2568947523437834E-3</c:v>
                </c:pt>
                <c:pt idx="4518">
                  <c:v>-2.2568947523437834E-3</c:v>
                </c:pt>
                <c:pt idx="4519">
                  <c:v>-2.2568947523437834E-3</c:v>
                </c:pt>
                <c:pt idx="4520">
                  <c:v>-2.2568947523437834E-3</c:v>
                </c:pt>
                <c:pt idx="4521">
                  <c:v>-2.2568947523437834E-3</c:v>
                </c:pt>
                <c:pt idx="4522">
                  <c:v>-2.2568947523437834E-3</c:v>
                </c:pt>
                <c:pt idx="4523">
                  <c:v>-2.2568947523437834E-3</c:v>
                </c:pt>
                <c:pt idx="4524">
                  <c:v>-2.2568947523437834E-3</c:v>
                </c:pt>
                <c:pt idx="4525">
                  <c:v>-2.2568947523437834E-3</c:v>
                </c:pt>
                <c:pt idx="4526">
                  <c:v>-2.2568947523437834E-3</c:v>
                </c:pt>
                <c:pt idx="4527">
                  <c:v>-2.2568947523437834E-3</c:v>
                </c:pt>
                <c:pt idx="4528">
                  <c:v>-2.2568947523437834E-3</c:v>
                </c:pt>
                <c:pt idx="4529">
                  <c:v>-2.2568947523437834E-3</c:v>
                </c:pt>
                <c:pt idx="4530">
                  <c:v>-2.2568947523437834E-3</c:v>
                </c:pt>
                <c:pt idx="4531">
                  <c:v>-2.2568947523437834E-3</c:v>
                </c:pt>
                <c:pt idx="4532">
                  <c:v>-2.2568947523437834E-3</c:v>
                </c:pt>
                <c:pt idx="4533">
                  <c:v>-2.2568947523437834E-3</c:v>
                </c:pt>
                <c:pt idx="4534">
                  <c:v>-2.2568947523437834E-3</c:v>
                </c:pt>
                <c:pt idx="4535">
                  <c:v>-2.2568947523437834E-3</c:v>
                </c:pt>
                <c:pt idx="4536">
                  <c:v>-2.2568947523437834E-3</c:v>
                </c:pt>
                <c:pt idx="4537">
                  <c:v>-2.2568947523437834E-3</c:v>
                </c:pt>
                <c:pt idx="4538">
                  <c:v>-2.2568947523437834E-3</c:v>
                </c:pt>
                <c:pt idx="4539">
                  <c:v>-2.2568947523437834E-3</c:v>
                </c:pt>
                <c:pt idx="4540">
                  <c:v>-2.2568947523437834E-3</c:v>
                </c:pt>
                <c:pt idx="4541">
                  <c:v>-2.2568947523437834E-3</c:v>
                </c:pt>
                <c:pt idx="4542">
                  <c:v>-2.2568947523437834E-3</c:v>
                </c:pt>
                <c:pt idx="4543">
                  <c:v>-2.2568947523437834E-3</c:v>
                </c:pt>
                <c:pt idx="4544">
                  <c:v>-2.2568947523437834E-3</c:v>
                </c:pt>
                <c:pt idx="4545">
                  <c:v>-2.2568947523437834E-3</c:v>
                </c:pt>
                <c:pt idx="4546">
                  <c:v>-2.2568947523437834E-3</c:v>
                </c:pt>
                <c:pt idx="4547">
                  <c:v>-2.2568947523437834E-3</c:v>
                </c:pt>
                <c:pt idx="4548">
                  <c:v>-2.2568947523437834E-3</c:v>
                </c:pt>
                <c:pt idx="4549">
                  <c:v>-2.2568947523437834E-3</c:v>
                </c:pt>
                <c:pt idx="4550">
                  <c:v>-2.2568947523437834E-3</c:v>
                </c:pt>
                <c:pt idx="4551">
                  <c:v>-2.2568947523437834E-3</c:v>
                </c:pt>
                <c:pt idx="4552">
                  <c:v>-2.2568947523437834E-3</c:v>
                </c:pt>
                <c:pt idx="4553">
                  <c:v>-2.2568947523437834E-3</c:v>
                </c:pt>
                <c:pt idx="4554">
                  <c:v>-2.2568947523437834E-3</c:v>
                </c:pt>
                <c:pt idx="4555">
                  <c:v>-2.2568947523437834E-3</c:v>
                </c:pt>
                <c:pt idx="4556">
                  <c:v>-2.2568947523437834E-3</c:v>
                </c:pt>
                <c:pt idx="4557">
                  <c:v>-2.2568947523437834E-3</c:v>
                </c:pt>
                <c:pt idx="4558">
                  <c:v>-2.2568947523437834E-3</c:v>
                </c:pt>
                <c:pt idx="4559">
                  <c:v>-2.2568947523437834E-3</c:v>
                </c:pt>
                <c:pt idx="4560">
                  <c:v>-2.2568947523437834E-3</c:v>
                </c:pt>
                <c:pt idx="4561">
                  <c:v>-2.2568947523437834E-3</c:v>
                </c:pt>
                <c:pt idx="4562">
                  <c:v>-2.2568947523437834E-3</c:v>
                </c:pt>
                <c:pt idx="4563">
                  <c:v>-2.2568947523437834E-3</c:v>
                </c:pt>
                <c:pt idx="4564">
                  <c:v>-2.2568947523437834E-3</c:v>
                </c:pt>
                <c:pt idx="4565">
                  <c:v>-2.2568947523437834E-3</c:v>
                </c:pt>
                <c:pt idx="4566">
                  <c:v>-2.2568947523437834E-3</c:v>
                </c:pt>
                <c:pt idx="4567">
                  <c:v>-2.2568947523437834E-3</c:v>
                </c:pt>
                <c:pt idx="4568">
                  <c:v>-2.2568947523437834E-3</c:v>
                </c:pt>
                <c:pt idx="4569">
                  <c:v>-2.2568947523437834E-3</c:v>
                </c:pt>
                <c:pt idx="4570">
                  <c:v>-2.2568947523437834E-3</c:v>
                </c:pt>
                <c:pt idx="4571">
                  <c:v>-2.2568947523437834E-3</c:v>
                </c:pt>
                <c:pt idx="4572">
                  <c:v>-2.2568947523437834E-3</c:v>
                </c:pt>
                <c:pt idx="4573">
                  <c:v>-2.2568947523437834E-3</c:v>
                </c:pt>
                <c:pt idx="4574">
                  <c:v>-2.2568947523437834E-3</c:v>
                </c:pt>
                <c:pt idx="4575">
                  <c:v>-2.2568947523437834E-3</c:v>
                </c:pt>
                <c:pt idx="4576">
                  <c:v>-2.2568947523437834E-3</c:v>
                </c:pt>
                <c:pt idx="4577">
                  <c:v>-2.2568947523437834E-3</c:v>
                </c:pt>
                <c:pt idx="4578">
                  <c:v>-2.2568947523437834E-3</c:v>
                </c:pt>
                <c:pt idx="4579">
                  <c:v>-2.2568947523437834E-3</c:v>
                </c:pt>
                <c:pt idx="4580">
                  <c:v>-2.2568947523437834E-3</c:v>
                </c:pt>
                <c:pt idx="4581">
                  <c:v>-2.2568947523437834E-3</c:v>
                </c:pt>
                <c:pt idx="4582">
                  <c:v>-2.2568947523437834E-3</c:v>
                </c:pt>
                <c:pt idx="4583">
                  <c:v>-2.2568947523437834E-3</c:v>
                </c:pt>
                <c:pt idx="4584">
                  <c:v>-2.2568947523437834E-3</c:v>
                </c:pt>
                <c:pt idx="4585">
                  <c:v>-2.2568947523437834E-3</c:v>
                </c:pt>
                <c:pt idx="4586">
                  <c:v>-2.2568947523437834E-3</c:v>
                </c:pt>
                <c:pt idx="4587">
                  <c:v>-2.2568947523437834E-3</c:v>
                </c:pt>
                <c:pt idx="4588">
                  <c:v>-2.2568947523437834E-3</c:v>
                </c:pt>
                <c:pt idx="4589">
                  <c:v>-2.2568947523437834E-3</c:v>
                </c:pt>
                <c:pt idx="4590">
                  <c:v>-2.2568947523437834E-3</c:v>
                </c:pt>
                <c:pt idx="4591">
                  <c:v>-2.2568947523437834E-3</c:v>
                </c:pt>
                <c:pt idx="4592">
                  <c:v>-2.2568947523437834E-3</c:v>
                </c:pt>
                <c:pt idx="4593">
                  <c:v>-2.2568947523437834E-3</c:v>
                </c:pt>
                <c:pt idx="4594">
                  <c:v>-2.2568947523437834E-3</c:v>
                </c:pt>
                <c:pt idx="4595">
                  <c:v>-2.2568947523437834E-3</c:v>
                </c:pt>
                <c:pt idx="4596">
                  <c:v>-2.2568947523437834E-3</c:v>
                </c:pt>
                <c:pt idx="4597">
                  <c:v>-2.2568947523437834E-3</c:v>
                </c:pt>
                <c:pt idx="4598">
                  <c:v>-2.2568947523437834E-3</c:v>
                </c:pt>
                <c:pt idx="4599">
                  <c:v>-2.2568947523437834E-3</c:v>
                </c:pt>
                <c:pt idx="4600">
                  <c:v>-2.2568947523437834E-3</c:v>
                </c:pt>
                <c:pt idx="4601">
                  <c:v>-2.2568947523437834E-3</c:v>
                </c:pt>
                <c:pt idx="4602">
                  <c:v>-2.2568947523437834E-3</c:v>
                </c:pt>
                <c:pt idx="4603">
                  <c:v>-2.2568947523437834E-3</c:v>
                </c:pt>
                <c:pt idx="4604">
                  <c:v>-2.2568947523437834E-3</c:v>
                </c:pt>
                <c:pt idx="4605">
                  <c:v>-2.2568947523437834E-3</c:v>
                </c:pt>
                <c:pt idx="4606">
                  <c:v>-2.2568947523437834E-3</c:v>
                </c:pt>
                <c:pt idx="4607">
                  <c:v>-2.2568947523437834E-3</c:v>
                </c:pt>
                <c:pt idx="4608">
                  <c:v>-2.2568947523437834E-3</c:v>
                </c:pt>
                <c:pt idx="4609">
                  <c:v>-2.2568947523437834E-3</c:v>
                </c:pt>
                <c:pt idx="4610">
                  <c:v>-2.2568947523437834E-3</c:v>
                </c:pt>
                <c:pt idx="4611">
                  <c:v>-2.2568947523437834E-3</c:v>
                </c:pt>
                <c:pt idx="4612">
                  <c:v>-2.2568947523437834E-3</c:v>
                </c:pt>
                <c:pt idx="4613">
                  <c:v>-2.2568947523437834E-3</c:v>
                </c:pt>
                <c:pt idx="4614">
                  <c:v>-2.2568947523437834E-3</c:v>
                </c:pt>
                <c:pt idx="4615">
                  <c:v>-2.2568947523437834E-3</c:v>
                </c:pt>
                <c:pt idx="4616">
                  <c:v>-2.2568947523437834E-3</c:v>
                </c:pt>
                <c:pt idx="4617">
                  <c:v>-2.2568947523437834E-3</c:v>
                </c:pt>
                <c:pt idx="4618">
                  <c:v>-2.2568947523437834E-3</c:v>
                </c:pt>
                <c:pt idx="4619">
                  <c:v>-2.2568947523437834E-3</c:v>
                </c:pt>
                <c:pt idx="4620">
                  <c:v>-2.2568947523437834E-3</c:v>
                </c:pt>
                <c:pt idx="4621">
                  <c:v>-2.2568947523437834E-3</c:v>
                </c:pt>
                <c:pt idx="4622">
                  <c:v>-2.2568947523437834E-3</c:v>
                </c:pt>
                <c:pt idx="4623">
                  <c:v>-2.2568947523437834E-3</c:v>
                </c:pt>
                <c:pt idx="4624">
                  <c:v>-2.2568947523437834E-3</c:v>
                </c:pt>
                <c:pt idx="4625">
                  <c:v>-2.2568947523437834E-3</c:v>
                </c:pt>
                <c:pt idx="4626">
                  <c:v>-2.2568947523437834E-3</c:v>
                </c:pt>
                <c:pt idx="4627">
                  <c:v>-2.2568947523437834E-3</c:v>
                </c:pt>
                <c:pt idx="4628">
                  <c:v>-2.2568947523437834E-3</c:v>
                </c:pt>
                <c:pt idx="4629">
                  <c:v>-2.2568947523437834E-3</c:v>
                </c:pt>
                <c:pt idx="4630">
                  <c:v>-2.2568947523437834E-3</c:v>
                </c:pt>
                <c:pt idx="4631">
                  <c:v>-2.2568947523437834E-3</c:v>
                </c:pt>
                <c:pt idx="4632">
                  <c:v>-2.2568947523437834E-3</c:v>
                </c:pt>
                <c:pt idx="4633">
                  <c:v>-2.2568947523437834E-3</c:v>
                </c:pt>
                <c:pt idx="4634">
                  <c:v>-2.2568947523437834E-3</c:v>
                </c:pt>
                <c:pt idx="4635">
                  <c:v>-2.2568947523437834E-3</c:v>
                </c:pt>
                <c:pt idx="4636">
                  <c:v>-2.2568947523437834E-3</c:v>
                </c:pt>
                <c:pt idx="4637">
                  <c:v>-2.2568947523437834E-3</c:v>
                </c:pt>
                <c:pt idx="4638">
                  <c:v>-2.2568947523437834E-3</c:v>
                </c:pt>
                <c:pt idx="4639">
                  <c:v>-2.2568947523437834E-3</c:v>
                </c:pt>
                <c:pt idx="4640">
                  <c:v>-2.2568947523437834E-3</c:v>
                </c:pt>
                <c:pt idx="4641">
                  <c:v>-2.2568947523437834E-3</c:v>
                </c:pt>
                <c:pt idx="4642">
                  <c:v>-2.2568947523437834E-3</c:v>
                </c:pt>
                <c:pt idx="4643">
                  <c:v>-2.2568947523437834E-3</c:v>
                </c:pt>
                <c:pt idx="4644">
                  <c:v>-2.2568947523437834E-3</c:v>
                </c:pt>
                <c:pt idx="4645">
                  <c:v>-2.2568947523437834E-3</c:v>
                </c:pt>
                <c:pt idx="4646">
                  <c:v>-2.2568947523437834E-3</c:v>
                </c:pt>
                <c:pt idx="4647">
                  <c:v>-2.2568947523437834E-3</c:v>
                </c:pt>
                <c:pt idx="4648">
                  <c:v>-2.2568947523437834E-3</c:v>
                </c:pt>
                <c:pt idx="4649">
                  <c:v>-2.2568947523437834E-3</c:v>
                </c:pt>
                <c:pt idx="4650">
                  <c:v>-2.2568947523437834E-3</c:v>
                </c:pt>
                <c:pt idx="4651">
                  <c:v>-2.2568947523437834E-3</c:v>
                </c:pt>
                <c:pt idx="4652">
                  <c:v>-2.2568947523437834E-3</c:v>
                </c:pt>
                <c:pt idx="4653">
                  <c:v>-2.2568947523437834E-3</c:v>
                </c:pt>
                <c:pt idx="4654">
                  <c:v>-2.2568947523437834E-3</c:v>
                </c:pt>
                <c:pt idx="4655">
                  <c:v>-2.2568947523437834E-3</c:v>
                </c:pt>
                <c:pt idx="4656">
                  <c:v>-2.2568947523437834E-3</c:v>
                </c:pt>
                <c:pt idx="4657">
                  <c:v>-2.2568947523437834E-3</c:v>
                </c:pt>
                <c:pt idx="4658">
                  <c:v>-2.2568947523437834E-3</c:v>
                </c:pt>
                <c:pt idx="4659">
                  <c:v>-2.2568947523437834E-3</c:v>
                </c:pt>
                <c:pt idx="4660">
                  <c:v>-2.2568947523437834E-3</c:v>
                </c:pt>
                <c:pt idx="4661">
                  <c:v>-2.2568947523437834E-3</c:v>
                </c:pt>
                <c:pt idx="4662">
                  <c:v>-2.2568947523437834E-3</c:v>
                </c:pt>
                <c:pt idx="4663">
                  <c:v>-2.2568947523437834E-3</c:v>
                </c:pt>
                <c:pt idx="4664">
                  <c:v>-2.2568947523437834E-3</c:v>
                </c:pt>
                <c:pt idx="4665">
                  <c:v>-2.2568947523437834E-3</c:v>
                </c:pt>
                <c:pt idx="4666">
                  <c:v>-2.2568947523437834E-3</c:v>
                </c:pt>
                <c:pt idx="4667">
                  <c:v>-2.2568947523437834E-3</c:v>
                </c:pt>
                <c:pt idx="4668">
                  <c:v>-2.2568947523437834E-3</c:v>
                </c:pt>
                <c:pt idx="4669">
                  <c:v>-2.2568947523437834E-3</c:v>
                </c:pt>
                <c:pt idx="4670">
                  <c:v>-2.2568947523437834E-3</c:v>
                </c:pt>
                <c:pt idx="4671">
                  <c:v>-2.2568947523437834E-3</c:v>
                </c:pt>
                <c:pt idx="4672">
                  <c:v>-2.2568947523437834E-3</c:v>
                </c:pt>
                <c:pt idx="4673">
                  <c:v>-2.2568947523437834E-3</c:v>
                </c:pt>
                <c:pt idx="4674">
                  <c:v>-2.2568947523437834E-3</c:v>
                </c:pt>
                <c:pt idx="4675">
                  <c:v>-2.2568947523437834E-3</c:v>
                </c:pt>
                <c:pt idx="4676">
                  <c:v>-2.2568947523437834E-3</c:v>
                </c:pt>
                <c:pt idx="4677">
                  <c:v>-2.2568947523437834E-3</c:v>
                </c:pt>
                <c:pt idx="4678">
                  <c:v>-2.2568947523437834E-3</c:v>
                </c:pt>
                <c:pt idx="4679">
                  <c:v>-2.2568947523437834E-3</c:v>
                </c:pt>
                <c:pt idx="4680">
                  <c:v>-2.2568947523437834E-3</c:v>
                </c:pt>
                <c:pt idx="4681">
                  <c:v>-2.2568947523437834E-3</c:v>
                </c:pt>
                <c:pt idx="4682">
                  <c:v>-2.2568947523437834E-3</c:v>
                </c:pt>
                <c:pt idx="4683">
                  <c:v>-2.2568947523437834E-3</c:v>
                </c:pt>
                <c:pt idx="4684">
                  <c:v>-2.2568947523437834E-3</c:v>
                </c:pt>
                <c:pt idx="4685">
                  <c:v>-2.2568947523437834E-3</c:v>
                </c:pt>
                <c:pt idx="4686">
                  <c:v>-2.2568947523437834E-3</c:v>
                </c:pt>
                <c:pt idx="4687">
                  <c:v>-2.2568947523437834E-3</c:v>
                </c:pt>
                <c:pt idx="4688">
                  <c:v>-2.2568947523437834E-3</c:v>
                </c:pt>
                <c:pt idx="4689">
                  <c:v>-2.2568947523437834E-3</c:v>
                </c:pt>
                <c:pt idx="4690">
                  <c:v>-2.2568947523437834E-3</c:v>
                </c:pt>
                <c:pt idx="4691">
                  <c:v>-2.2568947523437834E-3</c:v>
                </c:pt>
                <c:pt idx="4692">
                  <c:v>-2.2568947523437834E-3</c:v>
                </c:pt>
                <c:pt idx="4693">
                  <c:v>-2.2568947523437834E-3</c:v>
                </c:pt>
                <c:pt idx="4694">
                  <c:v>-2.2568947523437834E-3</c:v>
                </c:pt>
                <c:pt idx="4695">
                  <c:v>-2.2568947523437834E-3</c:v>
                </c:pt>
                <c:pt idx="4696">
                  <c:v>-2.2568947523437834E-3</c:v>
                </c:pt>
                <c:pt idx="4697">
                  <c:v>-2.2568947523437834E-3</c:v>
                </c:pt>
                <c:pt idx="4698">
                  <c:v>-2.2568947523437834E-3</c:v>
                </c:pt>
                <c:pt idx="4699">
                  <c:v>-2.2568947523437834E-3</c:v>
                </c:pt>
                <c:pt idx="4700">
                  <c:v>-2.2568947523437834E-3</c:v>
                </c:pt>
                <c:pt idx="4701">
                  <c:v>-2.2568947523437834E-3</c:v>
                </c:pt>
                <c:pt idx="4702">
                  <c:v>-2.2568947523437834E-3</c:v>
                </c:pt>
                <c:pt idx="4703">
                  <c:v>-2.2568947523437834E-3</c:v>
                </c:pt>
                <c:pt idx="4704">
                  <c:v>-2.2568947523437834E-3</c:v>
                </c:pt>
                <c:pt idx="4705">
                  <c:v>-2.2568947523437834E-3</c:v>
                </c:pt>
                <c:pt idx="4706">
                  <c:v>-2.2568947523437834E-3</c:v>
                </c:pt>
                <c:pt idx="4707">
                  <c:v>-2.2568947523437834E-3</c:v>
                </c:pt>
                <c:pt idx="4708">
                  <c:v>-2.2568947523437834E-3</c:v>
                </c:pt>
                <c:pt idx="4709">
                  <c:v>-2.2568947523437834E-3</c:v>
                </c:pt>
                <c:pt idx="4710">
                  <c:v>-2.2568947523437834E-3</c:v>
                </c:pt>
                <c:pt idx="4711">
                  <c:v>-2.2568947523437834E-3</c:v>
                </c:pt>
                <c:pt idx="4712">
                  <c:v>-2.2568947523437834E-3</c:v>
                </c:pt>
                <c:pt idx="4713">
                  <c:v>-2.2568947523437834E-3</c:v>
                </c:pt>
                <c:pt idx="4714">
                  <c:v>-2.2568947523437834E-3</c:v>
                </c:pt>
                <c:pt idx="4715">
                  <c:v>-2.2568947523437834E-3</c:v>
                </c:pt>
                <c:pt idx="4716">
                  <c:v>-2.2568947523437834E-3</c:v>
                </c:pt>
                <c:pt idx="4717">
                  <c:v>-2.2568947523437834E-3</c:v>
                </c:pt>
                <c:pt idx="4718">
                  <c:v>-2.2568947523437834E-3</c:v>
                </c:pt>
                <c:pt idx="4719">
                  <c:v>-2.2568947523437834E-3</c:v>
                </c:pt>
                <c:pt idx="4720">
                  <c:v>-2.2568947523437834E-3</c:v>
                </c:pt>
                <c:pt idx="4721">
                  <c:v>-2.2568947523437834E-3</c:v>
                </c:pt>
                <c:pt idx="4722">
                  <c:v>-2.2568947523437834E-3</c:v>
                </c:pt>
                <c:pt idx="4723">
                  <c:v>-2.2568947523437834E-3</c:v>
                </c:pt>
                <c:pt idx="4724">
                  <c:v>-2.2568947523437834E-3</c:v>
                </c:pt>
                <c:pt idx="4725">
                  <c:v>-2.2568947523437834E-3</c:v>
                </c:pt>
                <c:pt idx="4726">
                  <c:v>-2.2568947523437834E-3</c:v>
                </c:pt>
                <c:pt idx="4727">
                  <c:v>-2.2568947523437834E-3</c:v>
                </c:pt>
                <c:pt idx="4728">
                  <c:v>-2.2568947523437834E-3</c:v>
                </c:pt>
                <c:pt idx="4729">
                  <c:v>-2.2568947523437834E-3</c:v>
                </c:pt>
                <c:pt idx="4730">
                  <c:v>-2.2568947523437834E-3</c:v>
                </c:pt>
                <c:pt idx="4731">
                  <c:v>-2.2568947523437834E-3</c:v>
                </c:pt>
                <c:pt idx="4732">
                  <c:v>-2.2568947523437834E-3</c:v>
                </c:pt>
                <c:pt idx="4733">
                  <c:v>-2.2568947523437834E-3</c:v>
                </c:pt>
                <c:pt idx="4734">
                  <c:v>-2.2568947523437834E-3</c:v>
                </c:pt>
                <c:pt idx="4735">
                  <c:v>-2.2568947523437834E-3</c:v>
                </c:pt>
                <c:pt idx="4736">
                  <c:v>-2.2568947523437834E-3</c:v>
                </c:pt>
                <c:pt idx="4737">
                  <c:v>-2.2568947523437834E-3</c:v>
                </c:pt>
                <c:pt idx="4738">
                  <c:v>-2.2568947523437834E-3</c:v>
                </c:pt>
                <c:pt idx="4739">
                  <c:v>-2.2568947523437834E-3</c:v>
                </c:pt>
                <c:pt idx="4740">
                  <c:v>-2.2568947523437834E-3</c:v>
                </c:pt>
                <c:pt idx="4741">
                  <c:v>-2.2568947523437834E-3</c:v>
                </c:pt>
                <c:pt idx="4742">
                  <c:v>-2.2568947523437834E-3</c:v>
                </c:pt>
                <c:pt idx="4743">
                  <c:v>-2.2568947523437834E-3</c:v>
                </c:pt>
                <c:pt idx="4744">
                  <c:v>-2.2568947523437834E-3</c:v>
                </c:pt>
                <c:pt idx="4745">
                  <c:v>-2.2568947523437834E-3</c:v>
                </c:pt>
                <c:pt idx="4746">
                  <c:v>-2.2568947523437834E-3</c:v>
                </c:pt>
                <c:pt idx="4747">
                  <c:v>-2.2568947523437834E-3</c:v>
                </c:pt>
                <c:pt idx="4748">
                  <c:v>-2.2568947523437834E-3</c:v>
                </c:pt>
                <c:pt idx="4749">
                  <c:v>-2.2568947523437834E-3</c:v>
                </c:pt>
                <c:pt idx="4750">
                  <c:v>-2.2568947523437834E-3</c:v>
                </c:pt>
                <c:pt idx="4751">
                  <c:v>-2.2568947523437834E-3</c:v>
                </c:pt>
                <c:pt idx="4752">
                  <c:v>-2.2568947523437834E-3</c:v>
                </c:pt>
                <c:pt idx="4753">
                  <c:v>-2.2568947523437834E-3</c:v>
                </c:pt>
                <c:pt idx="4754">
                  <c:v>-2.2568947523437834E-3</c:v>
                </c:pt>
                <c:pt idx="4755">
                  <c:v>-2.2568947523437834E-3</c:v>
                </c:pt>
                <c:pt idx="4756">
                  <c:v>-2.2568947523437834E-3</c:v>
                </c:pt>
                <c:pt idx="4757">
                  <c:v>-2.2568947523437834E-3</c:v>
                </c:pt>
                <c:pt idx="4758">
                  <c:v>-2.2568947523437834E-3</c:v>
                </c:pt>
                <c:pt idx="4759">
                  <c:v>-2.2568947523437834E-3</c:v>
                </c:pt>
                <c:pt idx="4760">
                  <c:v>-2.2568947523437834E-3</c:v>
                </c:pt>
                <c:pt idx="4761">
                  <c:v>-2.2568947523437834E-3</c:v>
                </c:pt>
                <c:pt idx="4762">
                  <c:v>-2.2568947523437834E-3</c:v>
                </c:pt>
                <c:pt idx="4763">
                  <c:v>-2.2568947523437834E-3</c:v>
                </c:pt>
                <c:pt idx="4764">
                  <c:v>-2.2568947523437834E-3</c:v>
                </c:pt>
                <c:pt idx="4765">
                  <c:v>-2.2568947523437834E-3</c:v>
                </c:pt>
                <c:pt idx="4766">
                  <c:v>-2.2568947523437834E-3</c:v>
                </c:pt>
                <c:pt idx="4767">
                  <c:v>-2.2568947523437834E-3</c:v>
                </c:pt>
                <c:pt idx="4768">
                  <c:v>-2.2568947523437834E-3</c:v>
                </c:pt>
                <c:pt idx="4769">
                  <c:v>-2.2568947523437834E-3</c:v>
                </c:pt>
                <c:pt idx="4770">
                  <c:v>-2.2568947523437834E-3</c:v>
                </c:pt>
                <c:pt idx="4771">
                  <c:v>-2.2568947523437834E-3</c:v>
                </c:pt>
                <c:pt idx="4772">
                  <c:v>-2.2568947523437834E-3</c:v>
                </c:pt>
                <c:pt idx="4773">
                  <c:v>-2.2568947523437834E-3</c:v>
                </c:pt>
                <c:pt idx="4774">
                  <c:v>-2.2568947523437834E-3</c:v>
                </c:pt>
                <c:pt idx="4775">
                  <c:v>-2.2568947523437834E-3</c:v>
                </c:pt>
                <c:pt idx="4776">
                  <c:v>-2.2568947523437834E-3</c:v>
                </c:pt>
                <c:pt idx="4777">
                  <c:v>-2.2568947523437834E-3</c:v>
                </c:pt>
                <c:pt idx="4778">
                  <c:v>-2.2568947523437834E-3</c:v>
                </c:pt>
                <c:pt idx="4779">
                  <c:v>-2.2568947523437834E-3</c:v>
                </c:pt>
                <c:pt idx="4780">
                  <c:v>-2.2568947523437834E-3</c:v>
                </c:pt>
                <c:pt idx="4781">
                  <c:v>-2.2568947523437834E-3</c:v>
                </c:pt>
                <c:pt idx="4782">
                  <c:v>-2.2568947523437834E-3</c:v>
                </c:pt>
                <c:pt idx="4783">
                  <c:v>-2.2568947523437834E-3</c:v>
                </c:pt>
                <c:pt idx="4784">
                  <c:v>-2.2568947523437834E-3</c:v>
                </c:pt>
                <c:pt idx="4785">
                  <c:v>-2.2568947523437834E-3</c:v>
                </c:pt>
                <c:pt idx="4786">
                  <c:v>-2.2568947523437834E-3</c:v>
                </c:pt>
                <c:pt idx="4787">
                  <c:v>-2.2568947523437834E-3</c:v>
                </c:pt>
                <c:pt idx="4788">
                  <c:v>-2.2568947523437834E-3</c:v>
                </c:pt>
                <c:pt idx="4789">
                  <c:v>-2.2568947523437834E-3</c:v>
                </c:pt>
                <c:pt idx="4790">
                  <c:v>-2.2568947523437834E-3</c:v>
                </c:pt>
                <c:pt idx="4791">
                  <c:v>-2.2568947523437834E-3</c:v>
                </c:pt>
                <c:pt idx="4792">
                  <c:v>-2.2568947523437834E-3</c:v>
                </c:pt>
                <c:pt idx="4793">
                  <c:v>-2.2568947523437834E-3</c:v>
                </c:pt>
                <c:pt idx="4794">
                  <c:v>-2.2568947523437834E-3</c:v>
                </c:pt>
                <c:pt idx="4795">
                  <c:v>-2.2568947523437834E-3</c:v>
                </c:pt>
                <c:pt idx="4796">
                  <c:v>-2.2568947523437834E-3</c:v>
                </c:pt>
                <c:pt idx="4797">
                  <c:v>-2.2568947523437834E-3</c:v>
                </c:pt>
                <c:pt idx="4798">
                  <c:v>-2.2568947523437834E-3</c:v>
                </c:pt>
                <c:pt idx="4799">
                  <c:v>-2.2568947523437834E-3</c:v>
                </c:pt>
                <c:pt idx="4800">
                  <c:v>-2.2568947523437834E-3</c:v>
                </c:pt>
                <c:pt idx="4801">
                  <c:v>-2.2568947523437834E-3</c:v>
                </c:pt>
                <c:pt idx="4802">
                  <c:v>-2.2568947523437834E-3</c:v>
                </c:pt>
                <c:pt idx="4803">
                  <c:v>-2.2568947523437834E-3</c:v>
                </c:pt>
                <c:pt idx="4804">
                  <c:v>-2.2568947523437834E-3</c:v>
                </c:pt>
                <c:pt idx="4805">
                  <c:v>-2.2568947523437834E-3</c:v>
                </c:pt>
                <c:pt idx="4806">
                  <c:v>-2.2568947523437834E-3</c:v>
                </c:pt>
                <c:pt idx="4807">
                  <c:v>-2.2568947523437834E-3</c:v>
                </c:pt>
                <c:pt idx="4808">
                  <c:v>-2.2568947523437834E-3</c:v>
                </c:pt>
                <c:pt idx="4809">
                  <c:v>-2.2568947523437834E-3</c:v>
                </c:pt>
                <c:pt idx="4810">
                  <c:v>-2.2568947523437834E-3</c:v>
                </c:pt>
                <c:pt idx="4811">
                  <c:v>-2.2568947523437834E-3</c:v>
                </c:pt>
                <c:pt idx="4812">
                  <c:v>-2.2568947523437834E-3</c:v>
                </c:pt>
                <c:pt idx="4813">
                  <c:v>-2.2568947523437834E-3</c:v>
                </c:pt>
                <c:pt idx="4814">
                  <c:v>-2.2568947523437834E-3</c:v>
                </c:pt>
                <c:pt idx="4815">
                  <c:v>-2.2568947523437834E-3</c:v>
                </c:pt>
                <c:pt idx="4816">
                  <c:v>-2.2568947523437834E-3</c:v>
                </c:pt>
                <c:pt idx="4817">
                  <c:v>-2.2568947523437834E-3</c:v>
                </c:pt>
                <c:pt idx="4818">
                  <c:v>-2.2568947523437834E-3</c:v>
                </c:pt>
                <c:pt idx="4819">
                  <c:v>-2.2568947523437834E-3</c:v>
                </c:pt>
                <c:pt idx="4820">
                  <c:v>-2.2568947523437834E-3</c:v>
                </c:pt>
                <c:pt idx="4821">
                  <c:v>-2.2568947523437834E-3</c:v>
                </c:pt>
                <c:pt idx="4822">
                  <c:v>-2.2568947523437834E-3</c:v>
                </c:pt>
                <c:pt idx="4823">
                  <c:v>-2.2568947523437834E-3</c:v>
                </c:pt>
                <c:pt idx="4824">
                  <c:v>-2.2568947523437834E-3</c:v>
                </c:pt>
                <c:pt idx="4825">
                  <c:v>-2.2568947523437834E-3</c:v>
                </c:pt>
                <c:pt idx="4826">
                  <c:v>-2.2568947523437834E-3</c:v>
                </c:pt>
                <c:pt idx="4827">
                  <c:v>-2.2568947523437834E-3</c:v>
                </c:pt>
                <c:pt idx="4828">
                  <c:v>-2.2568947523437834E-3</c:v>
                </c:pt>
                <c:pt idx="4829">
                  <c:v>-2.2568947523437834E-3</c:v>
                </c:pt>
                <c:pt idx="4830">
                  <c:v>-2.2568947523437834E-3</c:v>
                </c:pt>
                <c:pt idx="4831">
                  <c:v>-2.2568947523437834E-3</c:v>
                </c:pt>
                <c:pt idx="4832">
                  <c:v>-2.2568947523437834E-3</c:v>
                </c:pt>
                <c:pt idx="4833">
                  <c:v>-2.2568947523437834E-3</c:v>
                </c:pt>
                <c:pt idx="4834">
                  <c:v>-2.2568947523437834E-3</c:v>
                </c:pt>
                <c:pt idx="4835">
                  <c:v>-2.2568947523437834E-3</c:v>
                </c:pt>
                <c:pt idx="4836">
                  <c:v>-2.2568947523437834E-3</c:v>
                </c:pt>
                <c:pt idx="4837">
                  <c:v>-2.2568947523437834E-3</c:v>
                </c:pt>
                <c:pt idx="4838">
                  <c:v>-2.2568947523437834E-3</c:v>
                </c:pt>
                <c:pt idx="4839">
                  <c:v>-2.2568947523437834E-3</c:v>
                </c:pt>
                <c:pt idx="4840">
                  <c:v>-2.2568947523437834E-3</c:v>
                </c:pt>
                <c:pt idx="4841">
                  <c:v>-2.2568947523437834E-3</c:v>
                </c:pt>
                <c:pt idx="4842">
                  <c:v>-2.2568947523437834E-3</c:v>
                </c:pt>
                <c:pt idx="4843">
                  <c:v>-2.2568947523437834E-3</c:v>
                </c:pt>
                <c:pt idx="4844">
                  <c:v>-2.2568947523437834E-3</c:v>
                </c:pt>
                <c:pt idx="4845">
                  <c:v>-2.2568947523437834E-3</c:v>
                </c:pt>
                <c:pt idx="4846">
                  <c:v>-2.2568947523437834E-3</c:v>
                </c:pt>
                <c:pt idx="4847">
                  <c:v>-2.2568947523437834E-3</c:v>
                </c:pt>
                <c:pt idx="4848">
                  <c:v>-2.2568947523437834E-3</c:v>
                </c:pt>
                <c:pt idx="4849">
                  <c:v>-2.2568947523437834E-3</c:v>
                </c:pt>
                <c:pt idx="4850">
                  <c:v>-2.2568947523437834E-3</c:v>
                </c:pt>
                <c:pt idx="4851">
                  <c:v>-2.2568947523437834E-3</c:v>
                </c:pt>
                <c:pt idx="4852">
                  <c:v>-2.2568947523437834E-3</c:v>
                </c:pt>
                <c:pt idx="4853">
                  <c:v>-2.2568947523437834E-3</c:v>
                </c:pt>
                <c:pt idx="4854">
                  <c:v>-2.2568947523437834E-3</c:v>
                </c:pt>
                <c:pt idx="4855">
                  <c:v>-2.2568947523437834E-3</c:v>
                </c:pt>
                <c:pt idx="4856">
                  <c:v>-2.2568947523437834E-3</c:v>
                </c:pt>
                <c:pt idx="4857">
                  <c:v>-2.2568947523437834E-3</c:v>
                </c:pt>
                <c:pt idx="4858">
                  <c:v>-2.2568947523437834E-3</c:v>
                </c:pt>
                <c:pt idx="4859">
                  <c:v>-2.2568947523437834E-3</c:v>
                </c:pt>
                <c:pt idx="4860">
                  <c:v>-2.2568947523437834E-3</c:v>
                </c:pt>
                <c:pt idx="4861">
                  <c:v>-2.2568947523437834E-3</c:v>
                </c:pt>
                <c:pt idx="4862">
                  <c:v>-2.2568947523437834E-3</c:v>
                </c:pt>
                <c:pt idx="4863">
                  <c:v>-2.2568947523437834E-3</c:v>
                </c:pt>
                <c:pt idx="4864">
                  <c:v>-2.2568947523437834E-3</c:v>
                </c:pt>
                <c:pt idx="4865">
                  <c:v>-2.2568947523437834E-3</c:v>
                </c:pt>
                <c:pt idx="4866">
                  <c:v>-2.2568947523437834E-3</c:v>
                </c:pt>
                <c:pt idx="4867">
                  <c:v>-2.2568947523437834E-3</c:v>
                </c:pt>
                <c:pt idx="4868">
                  <c:v>-2.2568947523437834E-3</c:v>
                </c:pt>
                <c:pt idx="4869">
                  <c:v>-2.2568947523437834E-3</c:v>
                </c:pt>
                <c:pt idx="4870">
                  <c:v>-2.2568947523437834E-3</c:v>
                </c:pt>
                <c:pt idx="4871">
                  <c:v>-2.2568947523437834E-3</c:v>
                </c:pt>
                <c:pt idx="4872">
                  <c:v>-2.2568947523437834E-3</c:v>
                </c:pt>
                <c:pt idx="4873">
                  <c:v>-2.2568947523437834E-3</c:v>
                </c:pt>
                <c:pt idx="4874">
                  <c:v>-2.2568947523437834E-3</c:v>
                </c:pt>
                <c:pt idx="4875">
                  <c:v>-2.2568947523437834E-3</c:v>
                </c:pt>
                <c:pt idx="4876">
                  <c:v>-2.2568947523437834E-3</c:v>
                </c:pt>
                <c:pt idx="4877">
                  <c:v>-2.2568947523437834E-3</c:v>
                </c:pt>
                <c:pt idx="4878">
                  <c:v>-2.2568947523437834E-3</c:v>
                </c:pt>
                <c:pt idx="4879">
                  <c:v>-2.2568947523437834E-3</c:v>
                </c:pt>
                <c:pt idx="4880">
                  <c:v>-2.2568947523437834E-3</c:v>
                </c:pt>
                <c:pt idx="4881">
                  <c:v>-2.2568947523437834E-3</c:v>
                </c:pt>
                <c:pt idx="4882">
                  <c:v>-2.2568947523437834E-3</c:v>
                </c:pt>
                <c:pt idx="4883">
                  <c:v>-2.2568947523437834E-3</c:v>
                </c:pt>
                <c:pt idx="4884">
                  <c:v>-2.2568947523437834E-3</c:v>
                </c:pt>
                <c:pt idx="4885">
                  <c:v>-2.2568947523437834E-3</c:v>
                </c:pt>
                <c:pt idx="4886">
                  <c:v>-2.2568947523437834E-3</c:v>
                </c:pt>
                <c:pt idx="4887">
                  <c:v>-2.2568947523437834E-3</c:v>
                </c:pt>
                <c:pt idx="4888">
                  <c:v>-2.2568947523437834E-3</c:v>
                </c:pt>
                <c:pt idx="4889">
                  <c:v>-2.2568947523437834E-3</c:v>
                </c:pt>
                <c:pt idx="4890">
                  <c:v>-2.2568947523437834E-3</c:v>
                </c:pt>
                <c:pt idx="4891">
                  <c:v>-2.2568947523437834E-3</c:v>
                </c:pt>
                <c:pt idx="4892">
                  <c:v>-2.2568947523437834E-3</c:v>
                </c:pt>
                <c:pt idx="4893">
                  <c:v>-2.2568947523437834E-3</c:v>
                </c:pt>
                <c:pt idx="4894">
                  <c:v>-2.2568947523437834E-3</c:v>
                </c:pt>
                <c:pt idx="4895">
                  <c:v>-2.2568947523437834E-3</c:v>
                </c:pt>
                <c:pt idx="4896">
                  <c:v>-2.2568947523437834E-3</c:v>
                </c:pt>
                <c:pt idx="4897">
                  <c:v>-2.2568947523437834E-3</c:v>
                </c:pt>
                <c:pt idx="4898">
                  <c:v>-2.2568947523437834E-3</c:v>
                </c:pt>
                <c:pt idx="4899">
                  <c:v>-2.2568947523437834E-3</c:v>
                </c:pt>
                <c:pt idx="4900">
                  <c:v>-2.2568947523437834E-3</c:v>
                </c:pt>
                <c:pt idx="4901">
                  <c:v>-2.2568947523437834E-3</c:v>
                </c:pt>
                <c:pt idx="4902">
                  <c:v>-2.2568947523437834E-3</c:v>
                </c:pt>
                <c:pt idx="4903">
                  <c:v>-2.2568947523437834E-3</c:v>
                </c:pt>
                <c:pt idx="4904">
                  <c:v>-2.2568947523437834E-3</c:v>
                </c:pt>
                <c:pt idx="4905">
                  <c:v>-2.2568947523437834E-3</c:v>
                </c:pt>
                <c:pt idx="4906">
                  <c:v>-2.2568947523437834E-3</c:v>
                </c:pt>
                <c:pt idx="4907">
                  <c:v>-2.2568947523437834E-3</c:v>
                </c:pt>
                <c:pt idx="4908">
                  <c:v>-2.2568947523437834E-3</c:v>
                </c:pt>
                <c:pt idx="4909">
                  <c:v>-2.2568947523437834E-3</c:v>
                </c:pt>
                <c:pt idx="4910">
                  <c:v>-2.2568947523437834E-3</c:v>
                </c:pt>
                <c:pt idx="4911">
                  <c:v>-2.2568947523437834E-3</c:v>
                </c:pt>
                <c:pt idx="4912">
                  <c:v>-2.2568947523437834E-3</c:v>
                </c:pt>
                <c:pt idx="4913">
                  <c:v>-2.2568947523437834E-3</c:v>
                </c:pt>
                <c:pt idx="4914">
                  <c:v>-2.2568947523437834E-3</c:v>
                </c:pt>
                <c:pt idx="4915">
                  <c:v>-2.2568947523437834E-3</c:v>
                </c:pt>
                <c:pt idx="4916">
                  <c:v>-2.2568947523437834E-3</c:v>
                </c:pt>
                <c:pt idx="4917">
                  <c:v>-2.2568947523437834E-3</c:v>
                </c:pt>
                <c:pt idx="4918">
                  <c:v>-2.2568947523437834E-3</c:v>
                </c:pt>
                <c:pt idx="4919">
                  <c:v>-2.2568947523437834E-3</c:v>
                </c:pt>
                <c:pt idx="4920">
                  <c:v>-2.2568947523437834E-3</c:v>
                </c:pt>
                <c:pt idx="4921">
                  <c:v>-2.2568947523437834E-3</c:v>
                </c:pt>
                <c:pt idx="4922">
                  <c:v>-2.2568947523437834E-3</c:v>
                </c:pt>
                <c:pt idx="4923">
                  <c:v>-2.2568947523437834E-3</c:v>
                </c:pt>
                <c:pt idx="4924">
                  <c:v>-2.2568947523437834E-3</c:v>
                </c:pt>
                <c:pt idx="4925">
                  <c:v>-2.2568947523437834E-3</c:v>
                </c:pt>
                <c:pt idx="4926">
                  <c:v>-2.2568947523437834E-3</c:v>
                </c:pt>
                <c:pt idx="4927">
                  <c:v>-2.2568947523437834E-3</c:v>
                </c:pt>
                <c:pt idx="4928">
                  <c:v>-2.2568947523437834E-3</c:v>
                </c:pt>
                <c:pt idx="4929">
                  <c:v>-2.2568947523437834E-3</c:v>
                </c:pt>
                <c:pt idx="4930">
                  <c:v>-2.2568947523437834E-3</c:v>
                </c:pt>
                <c:pt idx="4931">
                  <c:v>-2.2568947523437834E-3</c:v>
                </c:pt>
                <c:pt idx="4932">
                  <c:v>-2.2568947523437834E-3</c:v>
                </c:pt>
                <c:pt idx="4933">
                  <c:v>-2.2568947523437834E-3</c:v>
                </c:pt>
                <c:pt idx="4934">
                  <c:v>-2.2568947523437834E-3</c:v>
                </c:pt>
                <c:pt idx="4935">
                  <c:v>-2.2568947523437834E-3</c:v>
                </c:pt>
                <c:pt idx="4936">
                  <c:v>-2.2568947523437834E-3</c:v>
                </c:pt>
                <c:pt idx="4937">
                  <c:v>-2.2568947523437834E-3</c:v>
                </c:pt>
                <c:pt idx="4938">
                  <c:v>-2.2568947523437834E-3</c:v>
                </c:pt>
                <c:pt idx="4939">
                  <c:v>-2.2568947523437834E-3</c:v>
                </c:pt>
                <c:pt idx="4940">
                  <c:v>-2.2568947523437834E-3</c:v>
                </c:pt>
                <c:pt idx="4941">
                  <c:v>-2.2568947523437834E-3</c:v>
                </c:pt>
                <c:pt idx="4942">
                  <c:v>-2.2568947523437834E-3</c:v>
                </c:pt>
                <c:pt idx="4943">
                  <c:v>-2.2568947523437834E-3</c:v>
                </c:pt>
                <c:pt idx="4944">
                  <c:v>-2.2568947523437834E-3</c:v>
                </c:pt>
                <c:pt idx="4945">
                  <c:v>-2.2568947523437834E-3</c:v>
                </c:pt>
                <c:pt idx="4946">
                  <c:v>-2.2568947523437834E-3</c:v>
                </c:pt>
                <c:pt idx="4947">
                  <c:v>-2.2568947523437834E-3</c:v>
                </c:pt>
                <c:pt idx="4948">
                  <c:v>-2.2568947523437834E-3</c:v>
                </c:pt>
                <c:pt idx="4949">
                  <c:v>-2.2568947523437834E-3</c:v>
                </c:pt>
                <c:pt idx="4950">
                  <c:v>-2.2568947523437834E-3</c:v>
                </c:pt>
                <c:pt idx="4951">
                  <c:v>-2.2568947523437834E-3</c:v>
                </c:pt>
                <c:pt idx="4952">
                  <c:v>-2.2568947523437834E-3</c:v>
                </c:pt>
                <c:pt idx="4953">
                  <c:v>-2.2568947523437834E-3</c:v>
                </c:pt>
                <c:pt idx="4954">
                  <c:v>-2.2568947523437834E-3</c:v>
                </c:pt>
                <c:pt idx="4955">
                  <c:v>-2.2568947523437834E-3</c:v>
                </c:pt>
                <c:pt idx="4956">
                  <c:v>-2.2568947523437834E-3</c:v>
                </c:pt>
                <c:pt idx="4957">
                  <c:v>-2.2568947523437834E-3</c:v>
                </c:pt>
                <c:pt idx="4958">
                  <c:v>-2.2568947523437834E-3</c:v>
                </c:pt>
                <c:pt idx="4959">
                  <c:v>-2.2568947523437834E-3</c:v>
                </c:pt>
                <c:pt idx="4960">
                  <c:v>-2.2568947523437834E-3</c:v>
                </c:pt>
                <c:pt idx="4961">
                  <c:v>-2.2568947523437834E-3</c:v>
                </c:pt>
                <c:pt idx="4962">
                  <c:v>-2.2568947523437834E-3</c:v>
                </c:pt>
                <c:pt idx="4963">
                  <c:v>-2.2568947523437834E-3</c:v>
                </c:pt>
                <c:pt idx="4964">
                  <c:v>-2.2568947523437834E-3</c:v>
                </c:pt>
                <c:pt idx="4965">
                  <c:v>-2.2568947523437834E-3</c:v>
                </c:pt>
                <c:pt idx="4966">
                  <c:v>-2.2568947523437834E-3</c:v>
                </c:pt>
                <c:pt idx="4967">
                  <c:v>-2.2568947523437834E-3</c:v>
                </c:pt>
                <c:pt idx="4968">
                  <c:v>-2.2568947523437834E-3</c:v>
                </c:pt>
                <c:pt idx="4969">
                  <c:v>-2.2568947523437834E-3</c:v>
                </c:pt>
                <c:pt idx="4970">
                  <c:v>-2.2568947523437834E-3</c:v>
                </c:pt>
                <c:pt idx="4971">
                  <c:v>-2.2568947523437834E-3</c:v>
                </c:pt>
                <c:pt idx="4972">
                  <c:v>-2.2568947523437834E-3</c:v>
                </c:pt>
                <c:pt idx="4973">
                  <c:v>-2.2568947523437834E-3</c:v>
                </c:pt>
                <c:pt idx="4974">
                  <c:v>-2.2568947523437834E-3</c:v>
                </c:pt>
                <c:pt idx="4975">
                  <c:v>-2.2568947523437834E-3</c:v>
                </c:pt>
                <c:pt idx="4976">
                  <c:v>-2.2568947523437834E-3</c:v>
                </c:pt>
                <c:pt idx="4977">
                  <c:v>-2.2568947523437834E-3</c:v>
                </c:pt>
                <c:pt idx="4978">
                  <c:v>-2.2568947523437834E-3</c:v>
                </c:pt>
                <c:pt idx="4979">
                  <c:v>-2.2568947523437834E-3</c:v>
                </c:pt>
                <c:pt idx="4980">
                  <c:v>-2.2568947523437834E-3</c:v>
                </c:pt>
                <c:pt idx="4981">
                  <c:v>-2.2568947523437834E-3</c:v>
                </c:pt>
                <c:pt idx="4982">
                  <c:v>-2.2568947523437834E-3</c:v>
                </c:pt>
                <c:pt idx="4983">
                  <c:v>-2.2568947523437834E-3</c:v>
                </c:pt>
                <c:pt idx="4984">
                  <c:v>-2.2568947523437834E-3</c:v>
                </c:pt>
                <c:pt idx="4985">
                  <c:v>-2.2568947523437834E-3</c:v>
                </c:pt>
                <c:pt idx="4986">
                  <c:v>-2.2568947523437834E-3</c:v>
                </c:pt>
                <c:pt idx="4987">
                  <c:v>-2.2568947523437834E-3</c:v>
                </c:pt>
                <c:pt idx="4988">
                  <c:v>-2.2568947523437834E-3</c:v>
                </c:pt>
                <c:pt idx="4989">
                  <c:v>-2.2568947523437834E-3</c:v>
                </c:pt>
                <c:pt idx="4990">
                  <c:v>-2.2568947523437834E-3</c:v>
                </c:pt>
                <c:pt idx="4991">
                  <c:v>-2.2568947523437834E-3</c:v>
                </c:pt>
                <c:pt idx="4992">
                  <c:v>-2.2568947523437834E-3</c:v>
                </c:pt>
                <c:pt idx="4993">
                  <c:v>-2.2568947523437834E-3</c:v>
                </c:pt>
                <c:pt idx="4994">
                  <c:v>-2.2568947523437834E-3</c:v>
                </c:pt>
                <c:pt idx="4995">
                  <c:v>-2.2568947523437834E-3</c:v>
                </c:pt>
                <c:pt idx="4996">
                  <c:v>-2.2568947523437834E-3</c:v>
                </c:pt>
                <c:pt idx="4997">
                  <c:v>-2.2568947523437834E-3</c:v>
                </c:pt>
                <c:pt idx="4998">
                  <c:v>-2.2568947523437834E-3</c:v>
                </c:pt>
                <c:pt idx="4999">
                  <c:v>-2.2568947523437834E-3</c:v>
                </c:pt>
                <c:pt idx="5000">
                  <c:v>-2.256894752343783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E9-4036-8988-4F8EFCBC54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067584"/>
        <c:axId val="140069120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бросок-4'!$F$1</c15:sqref>
                        </c15:formulaRef>
                      </c:ext>
                    </c:extLst>
                    <c:strCache>
                      <c:ptCount val="1"/>
                      <c:pt idx="0">
                        <c:v>Ax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бросок-4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бросок-4'!$F$2:$F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29.936679233712454</c:v>
                      </c:pt>
                      <c:pt idx="1">
                        <c:v>-29.936679233712454</c:v>
                      </c:pt>
                      <c:pt idx="2">
                        <c:v>-29.669753590170462</c:v>
                      </c:pt>
                      <c:pt idx="3">
                        <c:v>-29.404065754897179</c:v>
                      </c:pt>
                      <c:pt idx="4">
                        <c:v>-29.141906983351863</c:v>
                      </c:pt>
                      <c:pt idx="5">
                        <c:v>-28.883235094602938</c:v>
                      </c:pt>
                      <c:pt idx="6">
                        <c:v>-28.627989134157573</c:v>
                      </c:pt>
                      <c:pt idx="7">
                        <c:v>-28.376109317322808</c:v>
                      </c:pt>
                      <c:pt idx="8">
                        <c:v>-28.127537164550009</c:v>
                      </c:pt>
                      <c:pt idx="9">
                        <c:v>-27.882215468707379</c:v>
                      </c:pt>
                      <c:pt idx="10">
                        <c:v>-27.640088261959292</c:v>
                      </c:pt>
                      <c:pt idx="11">
                        <c:v>-27.401100783637425</c:v>
                      </c:pt>
                      <c:pt idx="12">
                        <c:v>-27.165199449081136</c:v>
                      </c:pt>
                      <c:pt idx="13">
                        <c:v>-26.932331819413676</c:v>
                      </c:pt>
                      <c:pt idx="14">
                        <c:v>-26.702446572222325</c:v>
                      </c:pt>
                      <c:pt idx="15">
                        <c:v>-26.475493473111612</c:v>
                      </c:pt>
                      <c:pt idx="16">
                        <c:v>-26.251423348099856</c:v>
                      </c:pt>
                      <c:pt idx="17">
                        <c:v>-26.03018805683076</c:v>
                      </c:pt>
                      <c:pt idx="18">
                        <c:v>-25.811740466572399</c:v>
                      </c:pt>
                      <c:pt idx="19">
                        <c:v>-25.596034426977329</c:v>
                      </c:pt>
                      <c:pt idx="20">
                        <c:v>-25.383024745578393</c:v>
                      </c:pt>
                      <c:pt idx="21">
                        <c:v>-25.172667163995779</c:v>
                      </c:pt>
                      <c:pt idx="22">
                        <c:v>-24.964918334831744</c:v>
                      </c:pt>
                      <c:pt idx="23">
                        <c:v>-24.75973579923048</c:v>
                      </c:pt>
                      <c:pt idx="24">
                        <c:v>-24.557077965081085</c:v>
                      </c:pt>
                      <c:pt idx="25">
                        <c:v>-24.3569040858428</c:v>
                      </c:pt>
                      <c:pt idx="26">
                        <c:v>-24.159174239972192</c:v>
                      </c:pt>
                      <c:pt idx="27">
                        <c:v>-23.963849310932734</c:v>
                      </c:pt>
                      <c:pt idx="28">
                        <c:v>-23.770890967768036</c:v>
                      </c:pt>
                      <c:pt idx="29">
                        <c:v>-23.580261646220599</c:v>
                      </c:pt>
                      <c:pt idx="30">
                        <c:v>-23.391924530378603</c:v>
                      </c:pt>
                      <c:pt idx="31">
                        <c:v>-23.205843534833875</c:v>
                      </c:pt>
                      <c:pt idx="32">
                        <c:v>-23.021983287334844</c:v>
                      </c:pt>
                      <c:pt idx="33">
                        <c:v>-22.840309111918803</c:v>
                      </c:pt>
                      <c:pt idx="34">
                        <c:v>-22.660787012508379</c:v>
                      </c:pt>
                      <c:pt idx="35">
                        <c:v>-22.483383656957592</c:v>
                      </c:pt>
                      <c:pt idx="36">
                        <c:v>-22.308066361533541</c:v>
                      </c:pt>
                      <c:pt idx="37">
                        <c:v>-22.134803075820095</c:v>
                      </c:pt>
                      <c:pt idx="38">
                        <c:v>-21.96356236803047</c:v>
                      </c:pt>
                      <c:pt idx="39">
                        <c:v>-21.794313410716146</c:v>
                      </c:pt>
                      <c:pt idx="40">
                        <c:v>-21.627025966859847</c:v>
                      </c:pt>
                      <c:pt idx="41">
                        <c:v>-21.461670376340852</c:v>
                      </c:pt>
                      <c:pt idx="42">
                        <c:v>-21.298217542761233</c:v>
                      </c:pt>
                      <c:pt idx="43">
                        <c:v>-21.136638920622119</c:v>
                      </c:pt>
                      <c:pt idx="44">
                        <c:v>-20.976906502839242</c:v>
                      </c:pt>
                      <c:pt idx="45">
                        <c:v>-20.818992808587691</c:v>
                      </c:pt>
                      <c:pt idx="46">
                        <c:v>-20.662870871465806</c:v>
                      </c:pt>
                      <c:pt idx="47">
                        <c:v>-20.508514227968774</c:v>
                      </c:pt>
                      <c:pt idx="48">
                        <c:v>-20.35589690626265</c:v>
                      </c:pt>
                      <c:pt idx="49">
                        <c:v>-20.204993415249817</c:v>
                      </c:pt>
                      <c:pt idx="50">
                        <c:v>-20.055778733917329</c:v>
                      </c:pt>
                      <c:pt idx="51">
                        <c:v>-19.908228300959749</c:v>
                      </c:pt>
                      <c:pt idx="52">
                        <c:v>-19.762318004668387</c:v>
                      </c:pt>
                      <c:pt idx="53">
                        <c:v>-19.618024173079199</c:v>
                      </c:pt>
                      <c:pt idx="54">
                        <c:v>-19.475323564371752</c:v>
                      </c:pt>
                      <c:pt idx="55">
                        <c:v>-19.334193357511921</c:v>
                      </c:pt>
                      <c:pt idx="56">
                        <c:v>-19.194611143131372</c:v>
                      </c:pt>
                      <c:pt idx="57">
                        <c:v>-19.056554914636845</c:v>
                      </c:pt>
                      <c:pt idx="58">
                        <c:v>-18.920003059542765</c:v>
                      </c:pt>
                      <c:pt idx="59">
                        <c:v>-18.78493435102067</c:v>
                      </c:pt>
                      <c:pt idx="60">
                        <c:v>-18.651327939659343</c:v>
                      </c:pt>
                      <c:pt idx="61">
                        <c:v>-18.519163345429615</c:v>
                      </c:pt>
                      <c:pt idx="62">
                        <c:v>-18.388420449848052</c:v>
                      </c:pt>
                      <c:pt idx="63">
                        <c:v>-18.259079488333871</c:v>
                      </c:pt>
                      <c:pt idx="64">
                        <c:v>-18.131121042753715</c:v>
                      </c:pt>
                      <c:pt idx="65">
                        <c:v>-18.004526034148945</c:v>
                      </c:pt>
                      <c:pt idx="66">
                        <c:v>-17.879275715640393</c:v>
                      </c:pt>
                      <c:pt idx="67">
                        <c:v>-17.755351665505618</c:v>
                      </c:pt>
                      <c:pt idx="68">
                        <c:v>-17.632735780423875</c:v>
                      </c:pt>
                      <c:pt idx="69">
                        <c:v>-17.511410268884163</c:v>
                      </c:pt>
                      <c:pt idx="70">
                        <c:v>-17.391357644751857</c:v>
                      </c:pt>
                      <c:pt idx="71">
                        <c:v>-17.27256072098956</c:v>
                      </c:pt>
                      <c:pt idx="72">
                        <c:v>-17.155002603527976</c:v>
                      </c:pt>
                      <c:pt idx="73">
                        <c:v>-17.038666685282671</c:v>
                      </c:pt>
                      <c:pt idx="74">
                        <c:v>-16.9235366403128</c:v>
                      </c:pt>
                      <c:pt idx="75">
                        <c:v>-16.809596418117927</c:v>
                      </c:pt>
                      <c:pt idx="76">
                        <c:v>-16.696830238069222</c:v>
                      </c:pt>
                      <c:pt idx="77">
                        <c:v>-16.585222583971412</c:v>
                      </c:pt>
                      <c:pt idx="78">
                        <c:v>-16.474758198751982</c:v>
                      </c:pt>
                      <c:pt idx="79">
                        <c:v>-16.365422079274211</c:v>
                      </c:pt>
                      <c:pt idx="80">
                        <c:v>-16.257199471270788</c:v>
                      </c:pt>
                      <c:pt idx="81">
                        <c:v>-16.150075864394765</c:v>
                      </c:pt>
                      <c:pt idx="82">
                        <c:v>-16.044036987384708</c:v>
                      </c:pt>
                      <c:pt idx="83">
                        <c:v>-15.939068803341199</c:v>
                      </c:pt>
                      <c:pt idx="84">
                        <c:v>-15.83515750511148</c:v>
                      </c:pt>
                      <c:pt idx="85">
                        <c:v>-15.732289510779729</c:v>
                      </c:pt>
                      <c:pt idx="86">
                        <c:v>-15.630451459259953</c:v>
                      </c:pt>
                      <c:pt idx="87">
                        <c:v>-15.529630205988944</c:v>
                      </c:pt>
                      <c:pt idx="88">
                        <c:v>-15.429812818716718</c:v>
                      </c:pt>
                      <c:pt idx="89">
                        <c:v>-15.330986573391842</c:v>
                      </c:pt>
                      <c:pt idx="90">
                        <c:v>-15.233138950139272</c:v>
                      </c:pt>
                      <c:pt idx="91">
                        <c:v>-15.136257629328279</c:v>
                      </c:pt>
                      <c:pt idx="92">
                        <c:v>-15.040330487728177</c:v>
                      </c:pt>
                      <c:pt idx="93">
                        <c:v>-14.94534559474965</c:v>
                      </c:pt>
                      <c:pt idx="94">
                        <c:v>-14.851291208769398</c:v>
                      </c:pt>
                      <c:pt idx="95">
                        <c:v>-14.758155773536096</c:v>
                      </c:pt>
                      <c:pt idx="96">
                        <c:v>-14.665927914655532</c:v>
                      </c:pt>
                      <c:pt idx="97">
                        <c:v>-14.574596436153035</c:v>
                      </c:pt>
                      <c:pt idx="98">
                        <c:v>-14.484150317111085</c:v>
                      </c:pt>
                      <c:pt idx="99">
                        <c:v>-14.39457870838039</c:v>
                      </c:pt>
                      <c:pt idx="100">
                        <c:v>-14.30587092936249</c:v>
                      </c:pt>
                      <c:pt idx="101">
                        <c:v>-14.218016464862169</c:v>
                      </c:pt>
                      <c:pt idx="102">
                        <c:v>-14.13100496200788</c:v>
                      </c:pt>
                      <c:pt idx="103">
                        <c:v>-14.044826227238588</c:v>
                      </c:pt>
                      <c:pt idx="104">
                        <c:v>-13.959470223355298</c:v>
                      </c:pt>
                      <c:pt idx="105">
                        <c:v>-13.874927066635767</c:v>
                      </c:pt>
                      <c:pt idx="106">
                        <c:v>-13.791187024010778</c:v>
                      </c:pt>
                      <c:pt idx="107">
                        <c:v>-13.708240510300543</c:v>
                      </c:pt>
                      <c:pt idx="108">
                        <c:v>-13.626078085509693</c:v>
                      </c:pt>
                      <c:pt idx="109">
                        <c:v>-13.544690452179509</c:v>
                      </c:pt>
                      <c:pt idx="110">
                        <c:v>-13.464068452795964</c:v>
                      </c:pt>
                      <c:pt idx="111">
                        <c:v>-13.384203067252242</c:v>
                      </c:pt>
                      <c:pt idx="112">
                        <c:v>-13.305085410364414</c:v>
                      </c:pt>
                      <c:pt idx="113">
                        <c:v>-13.226706729439032</c:v>
                      </c:pt>
                      <c:pt idx="114">
                        <c:v>-13.14905840189134</c:v>
                      </c:pt>
                      <c:pt idx="115">
                        <c:v>-13.072131932912965</c:v>
                      </c:pt>
                      <c:pt idx="116">
                        <c:v>-12.995918953187855</c:v>
                      </c:pt>
                      <c:pt idx="117">
                        <c:v>-12.920411216655371</c:v>
                      </c:pt>
                      <c:pt idx="118">
                        <c:v>-12.845600598319342</c:v>
                      </c:pt>
                      <c:pt idx="119">
                        <c:v>-12.771479092102124</c:v>
                      </c:pt>
                      <c:pt idx="120">
                        <c:v>-12.698038808742485</c:v>
                      </c:pt>
                      <c:pt idx="121">
                        <c:v>-12.625271973736348</c:v>
                      </c:pt>
                      <c:pt idx="122">
                        <c:v>-12.553170925319408</c:v>
                      </c:pt>
                      <c:pt idx="123">
                        <c:v>-12.481728112490602</c:v>
                      </c:pt>
                      <c:pt idx="124">
                        <c:v>-12.410936093075534</c:v>
                      </c:pt>
                      <c:pt idx="125">
                        <c:v>-12.340787531828887</c:v>
                      </c:pt>
                      <c:pt idx="126">
                        <c:v>-12.271275198574942</c:v>
                      </c:pt>
                      <c:pt idx="127">
                        <c:v>-12.202391966385347</c:v>
                      </c:pt>
                      <c:pt idx="128">
                        <c:v>-12.134130809793254</c:v>
                      </c:pt>
                      <c:pt idx="129">
                        <c:v>-12.066484803043007</c:v>
                      </c:pt>
                      <c:pt idx="130">
                        <c:v>-11.99944711837456</c:v>
                      </c:pt>
                      <c:pt idx="131">
                        <c:v>-11.933011024341848</c:v>
                      </c:pt>
                      <c:pt idx="132">
                        <c:v>-11.867169884164367</c:v>
                      </c:pt>
                      <c:pt idx="133">
                        <c:v>-11.801917154111132</c:v>
                      </c:pt>
                      <c:pt idx="134">
                        <c:v>-11.737246381916377</c:v>
                      </c:pt>
                      <c:pt idx="135">
                        <c:v>-11.673151205226228</c:v>
                      </c:pt>
                      <c:pt idx="136">
                        <c:v>-11.609625350075685</c:v>
                      </c:pt>
                      <c:pt idx="137">
                        <c:v>-11.546662629395209</c:v>
                      </c:pt>
                      <c:pt idx="138">
                        <c:v>-11.484256941546281</c:v>
                      </c:pt>
                      <c:pt idx="139">
                        <c:v>-11.422402268885266</c:v>
                      </c:pt>
                      <c:pt idx="140">
                        <c:v>-11.361092676354993</c:v>
                      </c:pt>
                      <c:pt idx="141">
                        <c:v>-11.300322310103398</c:v>
                      </c:pt>
                      <c:pt idx="142">
                        <c:v>-11.240085396128652</c:v>
                      </c:pt>
                      <c:pt idx="143">
                        <c:v>-11.180376238950206</c:v>
                      </c:pt>
                      <c:pt idx="144">
                        <c:v>-11.121189220305165</c:v>
                      </c:pt>
                      <c:pt idx="145">
                        <c:v>-11.062518797869449</c:v>
                      </c:pt>
                      <c:pt idx="146">
                        <c:v>-11.004359504003217</c:v>
                      </c:pt>
                      <c:pt idx="147">
                        <c:v>-10.946705944519991</c:v>
                      </c:pt>
                      <c:pt idx="148">
                        <c:v>-10.889552797478993</c:v>
                      </c:pt>
                      <c:pt idx="149">
                        <c:v>-10.832894812000212</c:v>
                      </c:pt>
                      <c:pt idx="150">
                        <c:v>-10.77672680710168</c:v>
                      </c:pt>
                      <c:pt idx="151">
                        <c:v>-10.721043670558455</c:v>
                      </c:pt>
                      <c:pt idx="152">
                        <c:v>-10.665840357782978</c:v>
                      </c:pt>
                      <c:pt idx="153">
                        <c:v>-10.611111890726157</c:v>
                      </c:pt>
                      <c:pt idx="154">
                        <c:v>-10.556853356798895</c:v>
                      </c:pt>
                      <c:pt idx="155">
                        <c:v>-10.503059907813554</c:v>
                      </c:pt>
                      <c:pt idx="156">
                        <c:v>-10.449726758944966</c:v>
                      </c:pt>
                      <c:pt idx="157">
                        <c:v>-10.396849187710524</c:v>
                      </c:pt>
                      <c:pt idx="158">
                        <c:v>-10.344422532969062</c:v>
                      </c:pt>
                      <c:pt idx="159">
                        <c:v>-10.292442193937982</c:v>
                      </c:pt>
                      <c:pt idx="160">
                        <c:v>-10.240903629228384</c:v>
                      </c:pt>
                      <c:pt idx="161">
                        <c:v>-10.189802355897765</c:v>
                      </c:pt>
                      <c:pt idx="162">
                        <c:v>-10.139133948519886</c:v>
                      </c:pt>
                      <c:pt idx="163">
                        <c:v>-10.088894038271521</c:v>
                      </c:pt>
                      <c:pt idx="164">
                        <c:v>-10.039078312035715</c:v>
                      </c:pt>
                      <c:pt idx="165">
                        <c:v>-9.989682511521174</c:v>
                      </c:pt>
                      <c:pt idx="166">
                        <c:v>-9.9407024323975328</c:v>
                      </c:pt>
                      <c:pt idx="167">
                        <c:v>-9.8921339234460852</c:v>
                      </c:pt>
                      <c:pt idx="168">
                        <c:v>-9.8439728857257407</c:v>
                      </c:pt>
                      <c:pt idx="169">
                        <c:v>-9.7962152717538444</c:v>
                      </c:pt>
                      <c:pt idx="170">
                        <c:v>-9.7488570847015943</c:v>
                      </c:pt>
                      <c:pt idx="171">
                        <c:v>-9.7018943776037379</c:v>
                      </c:pt>
                      <c:pt idx="172">
                        <c:v>-9.6553232525822601</c:v>
                      </c:pt>
                      <c:pt idx="173">
                        <c:v>-9.6091398600838058</c:v>
                      </c:pt>
                      <c:pt idx="174">
                        <c:v>-9.563340398130542</c:v>
                      </c:pt>
                      <c:pt idx="175">
                        <c:v>-9.5179211115841831</c:v>
                      </c:pt>
                      <c:pt idx="176">
                        <c:v>-9.4728782914229317</c:v>
                      </c:pt>
                      <c:pt idx="177">
                        <c:v>-9.4282082740310962</c:v>
                      </c:pt>
                      <c:pt idx="178">
                        <c:v>-9.383907440501071</c:v>
                      </c:pt>
                      <c:pt idx="179">
                        <c:v>-9.339972215947542</c:v>
                      </c:pt>
                      <c:pt idx="180">
                        <c:v>-9.2963990688335318</c:v>
                      </c:pt>
                      <c:pt idx="181">
                        <c:v>-9.2531845103082055</c:v>
                      </c:pt>
                      <c:pt idx="182">
                        <c:v>-9.2103250935560883</c:v>
                      </c:pt>
                      <c:pt idx="183">
                        <c:v>-9.1678174131575432</c:v>
                      </c:pt>
                      <c:pt idx="184">
                        <c:v>-9.1256581044602569</c:v>
                      </c:pt>
                      <c:pt idx="185">
                        <c:v>-9.0838438429615174</c:v>
                      </c:pt>
                      <c:pt idx="186">
                        <c:v>-9.0423713437011042</c:v>
                      </c:pt>
                      <c:pt idx="187">
                        <c:v>-9.0012373606645539</c:v>
                      </c:pt>
                      <c:pt idx="188">
                        <c:v>-8.9604386861966354</c:v>
                      </c:pt>
                      <c:pt idx="189">
                        <c:v>-8.919972150424794</c:v>
                      </c:pt>
                      <c:pt idx="190">
                        <c:v>-8.8798346206924137</c:v>
                      </c:pt>
                      <c:pt idx="191">
                        <c:v>-8.8400230010017076</c:v>
                      </c:pt>
                      <c:pt idx="192">
                        <c:v>-8.8005342314660151</c:v>
                      </c:pt>
                      <c:pt idx="193">
                        <c:v>-8.7613652877713761</c:v>
                      </c:pt>
                      <c:pt idx="194">
                        <c:v>-8.7225131806471872</c:v>
                      </c:pt>
                      <c:pt idx="195">
                        <c:v>-8.6839749553457573</c:v>
                      </c:pt>
                      <c:pt idx="196">
                        <c:v>-8.6457476911306106</c:v>
                      </c:pt>
                      <c:pt idx="197">
                        <c:v>-8.6078285007733761</c:v>
                      </c:pt>
                      <c:pt idx="198">
                        <c:v>-8.5702145300590864</c:v>
                      </c:pt>
                      <c:pt idx="199">
                        <c:v>-8.5329029572997488</c:v>
                      </c:pt>
                      <c:pt idx="200">
                        <c:v>-8.4958909928560207</c:v>
                      </c:pt>
                      <c:pt idx="201">
                        <c:v>-8.4591758786668461</c:v>
                      </c:pt>
                      <c:pt idx="202">
                        <c:v>-8.4227548877869118</c:v>
                      </c:pt>
                      <c:pt idx="203">
                        <c:v>-8.3866253239317636</c:v>
                      </c:pt>
                      <c:pt idx="204">
                        <c:v>-8.3507845210304641</c:v>
                      </c:pt>
                      <c:pt idx="205">
                        <c:v>-8.3152298427856319</c:v>
                      </c:pt>
                      <c:pt idx="206">
                        <c:v>-8.2799586822407463</c:v>
                      </c:pt>
                      <c:pt idx="207">
                        <c:v>-8.2449684613545724</c:v>
                      </c:pt>
                      <c:pt idx="208">
                        <c:v>-8.2102566305825935</c:v>
                      </c:pt>
                      <c:pt idx="209">
                        <c:v>-8.1758206684652972</c:v>
                      </c:pt>
                      <c:pt idx="210">
                        <c:v>-8.1416580812232304</c:v>
                      </c:pt>
                      <c:pt idx="211">
                        <c:v>-8.1077664023586653</c:v>
                      </c:pt>
                      <c:pt idx="212">
                        <c:v>-8.0741431922637794</c:v>
                      </c:pt>
                      <c:pt idx="213">
                        <c:v>-8.0407860378352236</c:v>
                      </c:pt>
                      <c:pt idx="214">
                        <c:v>-8.0076925520949782</c:v>
                      </c:pt>
                      <c:pt idx="215">
                        <c:v>-7.9748603738173784</c:v>
                      </c:pt>
                      <c:pt idx="216">
                        <c:v>-7.9422871671621715</c:v>
                      </c:pt>
                      <c:pt idx="217">
                        <c:v>-7.9099706213135645</c:v>
                      </c:pt>
                      <c:pt idx="218">
                        <c:v>-7.8779084501250924</c:v>
                      </c:pt>
                      <c:pt idx="219">
                        <c:v>-7.8460983917702487</c:v>
                      </c:pt>
                      <c:pt idx="220">
                        <c:v>-7.8145382083987451</c:v>
                      </c:pt>
                      <c:pt idx="221">
                        <c:v>-7.7832256857983353</c:v>
                      </c:pt>
                      <c:pt idx="222">
                        <c:v>-7.7521586330620691</c:v>
                      </c:pt>
                      <c:pt idx="223">
                        <c:v>-7.721334882260936</c:v>
                      </c:pt>
                      <c:pt idx="224">
                        <c:v>-7.6907522881217298</c:v>
                      </c:pt>
                      <c:pt idx="225">
                        <c:v>-7.6604087277101298</c:v>
                      </c:pt>
                      <c:pt idx="226">
                        <c:v>-7.6303021001188363</c:v>
                      </c:pt>
                      <c:pt idx="227">
                        <c:v>-7.6004303261607218</c:v>
                      </c:pt>
                      <c:pt idx="228">
                        <c:v>-7.570791348066888</c:v>
                      </c:pt>
                      <c:pt idx="229">
                        <c:v>-7.5413831291895574</c:v>
                      </c:pt>
                      <c:pt idx="230">
                        <c:v>-7.5122036537097063</c:v>
                      </c:pt>
                      <c:pt idx="231">
                        <c:v>-7.4832509263493758</c:v>
                      </c:pt>
                      <c:pt idx="232">
                        <c:v>-7.4545229720885615</c:v>
                      </c:pt>
                      <c:pt idx="233">
                        <c:v>-7.4260178358866247</c:v>
                      </c:pt>
                      <c:pt idx="234">
                        <c:v>-7.3977335824081356</c:v>
                      </c:pt>
                      <c:pt idx="235">
                        <c:v>-7.3696682957530761</c:v>
                      </c:pt>
                      <c:pt idx="236">
                        <c:v>-7.3418200791913391</c:v>
                      </c:pt>
                      <c:pt idx="237">
                        <c:v>-7.3141870549014509</c:v>
                      </c:pt>
                      <c:pt idx="238">
                        <c:v>-7.2867673637134232</c:v>
                      </c:pt>
                      <c:pt idx="239">
                        <c:v>-7.2595591648557063</c:v>
                      </c:pt>
                      <c:pt idx="240">
                        <c:v>-7.2325606357061414</c:v>
                      </c:pt>
                      <c:pt idx="241">
                        <c:v>-7.2057699715468777</c:v>
                      </c:pt>
                      <c:pt idx="242">
                        <c:v>-7.1791853853231462</c:v>
                      </c:pt>
                      <c:pt idx="243">
                        <c:v>-7.1528051074058752</c:v>
                      </c:pt>
                      <c:pt idx="244">
                        <c:v>-7.1266273853580451</c:v>
                      </c:pt>
                      <c:pt idx="245">
                        <c:v>-7.1006504837047686</c:v>
                      </c:pt>
                      <c:pt idx="246">
                        <c:v>-7.0748726837069631</c:v>
                      </c:pt>
                      <c:pt idx="247">
                        <c:v>-7.0492922831386311</c:v>
                      </c:pt>
                      <c:pt idx="248">
                        <c:v>-7.0239075960676578</c:v>
                      </c:pt>
                      <c:pt idx="249">
                        <c:v>-6.9987169526400557</c:v>
                      </c:pt>
                      <c:pt idx="250">
                        <c:v>-6.9737186988676321</c:v>
                      </c:pt>
                      <c:pt idx="251">
                        <c:v>-6.9489111964189991</c:v>
                      </c:pt>
                      <c:pt idx="252">
                        <c:v>-6.924292822413884</c:v>
                      </c:pt>
                      <c:pt idx="253">
                        <c:v>-6.8998619692206855</c:v>
                      </c:pt>
                      <c:pt idx="254">
                        <c:v>-6.8756170442572264</c:v>
                      </c:pt>
                      <c:pt idx="255">
                        <c:v>-6.8515564697946525</c:v>
                      </c:pt>
                      <c:pt idx="256">
                        <c:v>-6.8276786827644065</c:v>
                      </c:pt>
                      <c:pt idx="257">
                        <c:v>-6.8039821345682743</c:v>
                      </c:pt>
                      <c:pt idx="258">
                        <c:v>-6.7804652908914065</c:v>
                      </c:pt>
                      <c:pt idx="259">
                        <c:v>-6.757126631518295</c:v>
                      </c:pt>
                      <c:pt idx="260">
                        <c:v>-6.733964650151651</c:v>
                      </c:pt>
                      <c:pt idx="261">
                        <c:v>-6.7109778542341498</c:v>
                      </c:pt>
                      <c:pt idx="262">
                        <c:v>-6.6881647647729645</c:v>
                      </c:pt>
                      <c:pt idx="263">
                        <c:v>-6.6655239161670954</c:v>
                      </c:pt>
                      <c:pt idx="264">
                        <c:v>-6.6430538560373984</c:v>
                      </c:pt>
                      <c:pt idx="265">
                        <c:v>-6.6207531450593171</c:v>
                      </c:pt>
                      <c:pt idx="266">
                        <c:v>-6.5986203567982358</c:v>
                      </c:pt>
                      <c:pt idx="267">
                        <c:v>-6.5766540775474489</c:v>
                      </c:pt>
                      <c:pt idx="268">
                        <c:v>-6.5548529061686729</c:v>
                      </c:pt>
                      <c:pt idx="269">
                        <c:v>-6.5332154539350853</c:v>
                      </c:pt>
                      <c:pt idx="270">
                        <c:v>-6.511740344376844</c:v>
                      </c:pt>
                      <c:pt idx="271">
                        <c:v>-6.4904262131290418</c:v>
                      </c:pt>
                      <c:pt idx="272">
                        <c:v>-6.4692717077820703</c:v>
                      </c:pt>
                      <c:pt idx="273">
                        <c:v>-6.4482754877343407</c:v>
                      </c:pt>
                      <c:pt idx="274">
                        <c:v>-6.4274362240473453</c:v>
                      </c:pt>
                      <c:pt idx="275">
                        <c:v>-6.4067525993030054</c:v>
                      </c:pt>
                      <c:pt idx="276">
                        <c:v>-6.3862233074632693</c:v>
                      </c:pt>
                      <c:pt idx="277">
                        <c:v>-6.365847053731958</c:v>
                      </c:pt>
                      <c:pt idx="278">
                        <c:v>-6.3456225544187648</c:v>
                      </c:pt>
                      <c:pt idx="279">
                        <c:v>-6.3255485368054361</c:v>
                      </c:pt>
                      <c:pt idx="280">
                        <c:v>-6.3056237390140657</c:v>
                      </c:pt>
                      <c:pt idx="281">
                        <c:v>-6.2858469098774723</c:v>
                      </c:pt>
                      <c:pt idx="282">
                        <c:v>-6.2662168088116399</c:v>
                      </c:pt>
                      <c:pt idx="283">
                        <c:v>-6.2467322056901837</c:v>
                      </c:pt>
                      <c:pt idx="284">
                        <c:v>-6.2273918807208011</c:v>
                      </c:pt>
                      <c:pt idx="285">
                        <c:v>-6.2081946243236921</c:v>
                      </c:pt>
                      <c:pt idx="286">
                        <c:v>-6.1891392370119149</c:v>
                      </c:pt>
                      <c:pt idx="287">
                        <c:v>-6.1702245292736331</c:v>
                      </c:pt>
                      <c:pt idx="288">
                        <c:v>-6.1514493214562505</c:v>
                      </c:pt>
                      <c:pt idx="289">
                        <c:v>-6.1328124436523721</c:v>
                      </c:pt>
                      <c:pt idx="290">
                        <c:v>-6.1143127355876015</c:v>
                      </c:pt>
                      <c:pt idx="291">
                        <c:v>-6.0959490465101078</c:v>
                      </c:pt>
                      <c:pt idx="292">
                        <c:v>-6.0777202350819621</c:v>
                      </c:pt>
                      <c:pt idx="293">
                        <c:v>-6.0596251692722083</c:v>
                      </c:pt>
                      <c:pt idx="294">
                        <c:v>-6.04166272625163</c:v>
                      </c:pt>
                      <c:pt idx="295">
                        <c:v>-6.0238317922892035</c:v>
                      </c:pt>
                      <c:pt idx="296">
                        <c:v>-6.006131262650209</c:v>
                      </c:pt>
                      <c:pt idx="297">
                        <c:v>-5.9885600414959548</c:v>
                      </c:pt>
                      <c:pt idx="298">
                        <c:v>-5.971117041785118</c:v>
                      </c:pt>
                      <c:pt idx="299">
                        <c:v>-5.9538011851766539</c:v>
                      </c:pt>
                      <c:pt idx="300">
                        <c:v>-5.9366114019342611</c:v>
                      </c:pt>
                      <c:pt idx="301">
                        <c:v>-5.9195466308323779</c:v>
                      </c:pt>
                      <c:pt idx="302">
                        <c:v>-5.9026058190636714</c:v>
                      </c:pt>
                      <c:pt idx="303">
                        <c:v>-5.8857879221480234</c:v>
                      </c:pt>
                      <c:pt idx="304">
                        <c:v>-5.8690919038429588</c:v>
                      </c:pt>
                      <c:pt idx="305">
                        <c:v>-5.8525167360555157</c:v>
                      </c:pt>
                      <c:pt idx="306">
                        <c:v>-5.8360613987555396</c:v>
                      </c:pt>
                      <c:pt idx="307">
                        <c:v>-5.8197248798903312</c:v>
                      </c:pt>
                      <c:pt idx="308">
                        <c:v>-5.8035061753007078</c:v>
                      </c:pt>
                      <c:pt idx="309">
                        <c:v>-5.7874042886383696</c:v>
                      </c:pt>
                      <c:pt idx="310">
                        <c:v>-5.7714182312846178</c:v>
                      </c:pt>
                      <c:pt idx="311">
                        <c:v>-5.7555470222703642</c:v>
                      </c:pt>
                      <c:pt idx="312">
                        <c:v>-5.7397896881974226</c:v>
                      </c:pt>
                      <c:pt idx="313">
                        <c:v>-5.724145263161069</c:v>
                      </c:pt>
                      <c:pt idx="314">
                        <c:v>-5.7086127886738325</c:v>
                      </c:pt>
                      <c:pt idx="315">
                        <c:v>-5.6931913135905221</c:v>
                      </c:pt>
                      <c:pt idx="316">
                        <c:v>-5.6778798940344384</c:v>
                      </c:pt>
                      <c:pt idx="317">
                        <c:v>-5.6626775933247817</c:v>
                      </c:pt>
                      <c:pt idx="318">
                        <c:v>-5.6475834819052171</c:v>
                      </c:pt>
                      <c:pt idx="319">
                        <c:v>-5.6325966372735854</c:v>
                      </c:pt>
                      <c:pt idx="320">
                        <c:v>-5.6177161439127312</c:v>
                      </c:pt>
                      <c:pt idx="321">
                        <c:v>-5.6029410932224541</c:v>
                      </c:pt>
                      <c:pt idx="322">
                        <c:v>-5.5882705834525375</c:v>
                      </c:pt>
                      <c:pt idx="323">
                        <c:v>-5.5737037196368426</c:v>
                      </c:pt>
                      <c:pt idx="324">
                        <c:v>-5.559239613528475</c:v>
                      </c:pt>
                      <c:pt idx="325">
                        <c:v>-5.5448773835359599</c:v>
                      </c:pt>
                      <c:pt idx="326">
                        <c:v>-5.5306161546604695</c:v>
                      </c:pt>
                      <c:pt idx="327">
                        <c:v>-5.5164550584340102</c:v>
                      </c:pt>
                      <c:pt idx="328">
                        <c:v>-5.5023932328586342</c:v>
                      </c:pt>
                      <c:pt idx="329">
                        <c:v>-5.4884298223465917</c:v>
                      </c:pt>
                      <c:pt idx="330">
                        <c:v>-5.4745639776614476</c:v>
                      </c:pt>
                      <c:pt idx="331">
                        <c:v>-5.4607948558601231</c:v>
                      </c:pt>
                      <c:pt idx="332">
                        <c:v>-5.4471216202358708</c:v>
                      </c:pt>
                      <c:pt idx="333">
                        <c:v>-5.4335434402621425</c:v>
                      </c:pt>
                      <c:pt idx="334">
                        <c:v>-5.4200594915373435</c:v>
                      </c:pt>
                      <c:pt idx="335">
                        <c:v>-5.4066689557304706</c:v>
                      </c:pt>
                      <c:pt idx="336">
                        <c:v>-5.393371020527594</c:v>
                      </c:pt>
                      <c:pt idx="337">
                        <c:v>-5.3801648795791959</c:v>
                      </c:pt>
                      <c:pt idx="338">
                        <c:v>-5.3670497324483231</c:v>
                      </c:pt>
                      <c:pt idx="339">
                        <c:v>-5.354024784559563</c:v>
                      </c:pt>
                      <c:pt idx="340">
                        <c:v>-5.3410892471488127</c:v>
                      </c:pt>
                      <c:pt idx="341">
                        <c:v>-5.3282423372138403</c:v>
                      </c:pt>
                      <c:pt idx="342">
                        <c:v>-5.3154832774656038</c:v>
                      </c:pt>
                      <c:pt idx="343">
                        <c:v>-5.3028112962803444</c:v>
                      </c:pt>
                      <c:pt idx="344">
                        <c:v>-5.2902256276524096</c:v>
                      </c:pt>
                      <c:pt idx="345">
                        <c:v>-5.277725511147807</c:v>
                      </c:pt>
                      <c:pt idx="346">
                        <c:v>-5.2653101918584921</c:v>
                      </c:pt>
                      <c:pt idx="347">
                        <c:v>-5.2529789203573323</c:v>
                      </c:pt>
                      <c:pt idx="348">
                        <c:v>-5.2407309526537897</c:v>
                      </c:pt>
                      <c:pt idx="349">
                        <c:v>-5.2285655501502593</c:v>
                      </c:pt>
                      <c:pt idx="350">
                        <c:v>-5.2164819795990889</c:v>
                      </c:pt>
                      <c:pt idx="351">
                        <c:v>-5.204479513060245</c:v>
                      </c:pt>
                      <c:pt idx="352">
                        <c:v>-5.1925574278596205</c:v>
                      </c:pt>
                      <c:pt idx="353">
                        <c:v>-5.1807150065479783</c:v>
                      </c:pt>
                      <c:pt idx="354">
                        <c:v>-5.1689515368605017</c:v>
                      </c:pt>
                      <c:pt idx="355">
                        <c:v>-5.1572663116769579</c:v>
                      </c:pt>
                      <c:pt idx="356">
                        <c:v>-5.1456586289824511</c:v>
                      </c:pt>
                      <c:pt idx="357">
                        <c:v>-5.1341277918287735</c:v>
                      </c:pt>
                      <c:pt idx="358">
                        <c:v>-5.122673108296298</c:v>
                      </c:pt>
                      <c:pt idx="359">
                        <c:v>-5.1112938914564658</c:v>
                      </c:pt>
                      <c:pt idx="360">
                        <c:v>-5.0999894593348012</c:v>
                      </c:pt>
                      <c:pt idx="361">
                        <c:v>-5.0887591348744712</c:v>
                      </c:pt>
                      <c:pt idx="362">
                        <c:v>-5.0776022459003824</c:v>
                      </c:pt>
                      <c:pt idx="363">
                        <c:v>-5.0665181250837827</c:v>
                      </c:pt>
                      <c:pt idx="364">
                        <c:v>-5.0555061099073786</c:v>
                      </c:pt>
                      <c:pt idx="365">
                        <c:v>-5.0445655426309548</c:v>
                      </c:pt>
                      <c:pt idx="366">
                        <c:v>-5.0336957702574701</c:v>
                      </c:pt>
                      <c:pt idx="367">
                        <c:v>-5.0228961444996436</c:v>
                      </c:pt>
                      <c:pt idx="368">
                        <c:v>-5.0121660217470003</c:v>
                      </c:pt>
                      <c:pt idx="369">
                        <c:v>-5.0015047630333846</c:v>
                      </c:pt>
                      <c:pt idx="370">
                        <c:v>-4.9909117340049143</c:v>
                      </c:pt>
                      <c:pt idx="371">
                        <c:v>-4.9803863048883814</c:v>
                      </c:pt>
                      <c:pt idx="372">
                        <c:v>-4.9699278504600857</c:v>
                      </c:pt>
                      <c:pt idx="373">
                        <c:v>-4.9595357500150854</c:v>
                      </c:pt>
                      <c:pt idx="374">
                        <c:v>-4.9492093873368663</c:v>
                      </c:pt>
                      <c:pt idx="375">
                        <c:v>-4.9389481506674118</c:v>
                      </c:pt>
                      <c:pt idx="376">
                        <c:v>-4.9287514326776796</c:v>
                      </c:pt>
                      <c:pt idx="377">
                        <c:v>-4.9186186304384485</c:v>
                      </c:pt>
                      <c:pt idx="378">
                        <c:v>-4.9085491453915679</c:v>
                      </c:pt>
                      <c:pt idx="379">
                        <c:v>-4.898542383321562</c:v>
                      </c:pt>
                      <c:pt idx="380">
                        <c:v>-4.8885977543276029</c:v>
                      </c:pt>
                      <c:pt idx="381">
                        <c:v>-4.878714672795847</c:v>
                      </c:pt>
                      <c:pt idx="382">
                        <c:v>-4.86889255737211</c:v>
                      </c:pt>
                      <c:pt idx="383">
                        <c:v>-4.8591308309348848</c:v>
                      </c:pt>
                      <c:pt idx="384">
                        <c:v>-4.8494289205687027</c:v>
                      </c:pt>
                      <c:pt idx="385">
                        <c:v>-4.8397862575378037</c:v>
                      </c:pt>
                      <c:pt idx="386">
                        <c:v>-4.8302022772601472</c:v>
                      </c:pt>
                      <c:pt idx="387">
                        <c:v>-4.8206764192817086</c:v>
                      </c:pt>
                      <c:pt idx="388">
                        <c:v>-4.8112081272511107</c:v>
                      </c:pt>
                      <c:pt idx="389">
                        <c:v>-4.8017968488945248</c:v>
                      </c:pt>
                      <c:pt idx="390">
                        <c:v>-4.7924420359908853</c:v>
                      </c:pt>
                      <c:pt idx="391">
                        <c:v>-4.7831431443473758</c:v>
                      </c:pt>
                      <c:pt idx="392">
                        <c:v>-4.7738996337751969</c:v>
                      </c:pt>
                      <c:pt idx="393">
                        <c:v>-4.7647109680656143</c:v>
                      </c:pt>
                      <c:pt idx="394">
                        <c:v>-4.7555766149662562</c:v>
                      </c:pt>
                      <c:pt idx="395">
                        <c:v>-4.7464960461576879</c:v>
                      </c:pt>
                      <c:pt idx="396">
                        <c:v>-4.7374687372302287</c:v>
                      </c:pt>
                      <c:pt idx="397">
                        <c:v>-4.7284941676610162</c:v>
                      </c:pt>
                      <c:pt idx="398">
                        <c:v>-4.7195718207913284</c:v>
                      </c:pt>
                      <c:pt idx="399">
                        <c:v>-4.710701183804118</c:v>
                      </c:pt>
                      <c:pt idx="400">
                        <c:v>-4.7018817477017958</c:v>
                      </c:pt>
                      <c:pt idx="401">
                        <c:v>-4.6931130072842331</c:v>
                      </c:pt>
                      <c:pt idx="402">
                        <c:v>-4.6843944611269848</c:v>
                      </c:pt>
                      <c:pt idx="403">
                        <c:v>-4.6757256115597254</c:v>
                      </c:pt>
                      <c:pt idx="404">
                        <c:v>-4.6671059646448967</c:v>
                      </c:pt>
                      <c:pt idx="405">
                        <c:v>-4.6585350301565631</c:v>
                      </c:pt>
                      <c:pt idx="406">
                        <c:v>-4.6500123215594584</c:v>
                      </c:pt>
                      <c:pt idx="407">
                        <c:v>-4.6415373559882358</c:v>
                      </c:pt>
                      <c:pt idx="408">
                        <c:v>-4.6331096542269048</c:v>
                      </c:pt>
                      <c:pt idx="409">
                        <c:v>-4.6247287406884503</c:v>
                      </c:pt>
                      <c:pt idx="410">
                        <c:v>-4.6163941433946345</c:v>
                      </c:pt>
                      <c:pt idx="411">
                        <c:v>-4.6081053939559826</c:v>
                      </c:pt>
                      <c:pt idx="412">
                        <c:v>-4.5998620275519277</c:v>
                      </c:pt>
                      <c:pt idx="413">
                        <c:v>-4.5916635829111394</c:v>
                      </c:pt>
                      <c:pt idx="414">
                        <c:v>-4.583509602291997</c:v>
                      </c:pt>
                      <c:pt idx="415">
                        <c:v>-4.5753996314632346</c:v>
                      </c:pt>
                      <c:pt idx="416">
                        <c:v>-4.5673332196847456</c:v>
                      </c:pt>
                      <c:pt idx="417">
                        <c:v>-4.5593099196885323</c:v>
                      </c:pt>
                      <c:pt idx="418">
                        <c:v>-4.5513292876597937</c:v>
                      </c:pt>
                      <c:pt idx="419">
                        <c:v>-4.5433908832181835</c:v>
                      </c:pt>
                      <c:pt idx="420">
                        <c:v>-4.5354942693991829</c:v>
                      </c:pt>
                      <c:pt idx="421">
                        <c:v>-4.5276390126356256</c:v>
                      </c:pt>
                      <c:pt idx="422">
                        <c:v>-4.5198246827393511</c:v>
                      </c:pt>
                      <c:pt idx="423">
                        <c:v>-4.5120508528829903</c:v>
                      </c:pt>
                      <c:pt idx="424">
                        <c:v>-4.5043170995818729</c:v>
                      </c:pt>
                      <c:pt idx="425">
                        <c:v>-4.4966230026760705</c:v>
                      </c:pt>
                      <c:pt idx="426">
                        <c:v>-4.4889681453125414</c:v>
                      </c:pt>
                      <c:pt idx="427">
                        <c:v>-4.4813521139274135</c:v>
                      </c:pt>
                      <c:pt idx="428">
                        <c:v>-4.473774498228372</c:v>
                      </c:pt>
                      <c:pt idx="429">
                        <c:v>-4.4662348911771499</c:v>
                      </c:pt>
                      <c:pt idx="430">
                        <c:v>-4.4587328889721505</c:v>
                      </c:pt>
                      <c:pt idx="431">
                        <c:v>-4.451268091031146</c:v>
                      </c:pt>
                      <c:pt idx="432">
                        <c:v>-4.4438400999741079</c:v>
                      </c:pt>
                      <c:pt idx="433">
                        <c:v>-4.4364485216061205</c:v>
                      </c:pt>
                      <c:pt idx="434">
                        <c:v>-4.4290929649003994</c:v>
                      </c:pt>
                      <c:pt idx="435">
                        <c:v>-4.4217730419814023</c:v>
                      </c:pt>
                      <c:pt idx="436">
                        <c:v>-4.4144883681080351</c:v>
                      </c:pt>
                      <c:pt idx="437">
                        <c:v>-4.4072385616569507</c:v>
                      </c:pt>
                      <c:pt idx="438">
                        <c:v>-4.4000232441059337</c:v>
                      </c:pt>
                      <c:pt idx="439">
                        <c:v>-4.3928420400173662</c:v>
                      </c:pt>
                      <c:pt idx="440">
                        <c:v>-4.3856945770217974</c:v>
                      </c:pt>
                      <c:pt idx="441">
                        <c:v>-4.37858048580157</c:v>
                      </c:pt>
                      <c:pt idx="442">
                        <c:v>-4.3714994000745406</c:v>
                      </c:pt>
                      <c:pt idx="443">
                        <c:v>-4.3644509565778815</c:v>
                      </c:pt>
                      <c:pt idx="444">
                        <c:v>-4.3574347950519501</c:v>
                      </c:pt>
                      <c:pt idx="445">
                        <c:v>-4.3504505582242361</c:v>
                      </c:pt>
                      <c:pt idx="446">
                        <c:v>-4.3434978917933798</c:v>
                      </c:pt>
                      <c:pt idx="447">
                        <c:v>-4.3365764444132697</c:v>
                      </c:pt>
                      <c:pt idx="448">
                        <c:v>-4.3296858676771928</c:v>
                      </c:pt>
                      <c:pt idx="449">
                        <c:v>-4.3228258161020694</c:v>
                      </c:pt>
                      <c:pt idx="450">
                        <c:v>-4.3159959471127474</c:v>
                      </c:pt>
                      <c:pt idx="451">
                        <c:v>-4.3091959210263484</c:v>
                      </c:pt>
                      <c:pt idx="452">
                        <c:v>-4.3024254010367047</c:v>
                      </c:pt>
                      <c:pt idx="453">
                        <c:v>-4.295684053198829</c:v>
                      </c:pt>
                      <c:pt idx="454">
                        <c:v>-4.2889715464134621</c:v>
                      </c:pt>
                      <c:pt idx="455">
                        <c:v>-4.2822875524116739</c:v>
                      </c:pt>
                      <c:pt idx="456">
                        <c:v>-4.2756317457395197</c:v>
                      </c:pt>
                      <c:pt idx="457">
                        <c:v>-4.2690038037427582</c:v>
                      </c:pt>
                      <c:pt idx="458">
                        <c:v>-4.2624034065516145</c:v>
                      </c:pt>
                      <c:pt idx="459">
                        <c:v>-4.2558302370656138</c:v>
                      </c:pt>
                      <c:pt idx="460">
                        <c:v>-4.2492839809384488</c:v>
                      </c:pt>
                      <c:pt idx="461">
                        <c:v>-4.2427643265629147</c:v>
                      </c:pt>
                      <c:pt idx="462">
                        <c:v>-4.2362709650558781</c:v>
                      </c:pt>
                      <c:pt idx="463">
                        <c:v>-4.2298035902433178</c:v>
                      </c:pt>
                      <c:pt idx="464">
                        <c:v>-4.2233618986453934</c:v>
                      </c:pt>
                      <c:pt idx="465">
                        <c:v>-4.2169455894615719</c:v>
                      </c:pt>
                      <c:pt idx="466">
                        <c:v>-4.210554364555799</c:v>
                      </c:pt>
                      <c:pt idx="467">
                        <c:v>-4.2041879284417201</c:v>
                      </c:pt>
                      <c:pt idx="468">
                        <c:v>-4.1978459882679378</c:v>
                      </c:pt>
                      <c:pt idx="469">
                        <c:v>-4.1915282538033249</c:v>
                      </c:pt>
                      <c:pt idx="470">
                        <c:v>-4.1852344374223724</c:v>
                      </c:pt>
                      <c:pt idx="471">
                        <c:v>-4.1789642540905856</c:v>
                      </c:pt>
                      <c:pt idx="472">
                        <c:v>-4.1727174213499199</c:v>
                      </c:pt>
                      <c:pt idx="473">
                        <c:v>-4.1664936593042619</c:v>
                      </c:pt>
                      <c:pt idx="474">
                        <c:v>-4.1602926906049413</c:v>
                      </c:pt>
                      <c:pt idx="475">
                        <c:v>-4.1541142404363018</c:v>
                      </c:pt>
                      <c:pt idx="476">
                        <c:v>-4.1479580365012954</c:v>
                      </c:pt>
                      <c:pt idx="477">
                        <c:v>-4.1418238090071222</c:v>
                      </c:pt>
                      <c:pt idx="478">
                        <c:v>-4.135711290650911</c:v>
                      </c:pt>
                      <c:pt idx="479">
                        <c:v>-4.1296202166054385</c:v>
                      </c:pt>
                      <c:pt idx="480">
                        <c:v>-4.1235503245048779</c:v>
                      </c:pt>
                      <c:pt idx="481">
                        <c:v>-4.1175013544306012</c:v>
                      </c:pt>
                      <c:pt idx="482">
                        <c:v>-4.1114730488970039</c:v>
                      </c:pt>
                      <c:pt idx="483">
                        <c:v>-4.1054651528373736</c:v>
                      </c:pt>
                      <c:pt idx="484">
                        <c:v>-4.0994774135897991</c:v>
                      </c:pt>
                      <c:pt idx="485">
                        <c:v>-4.0935095808831017</c:v>
                      </c:pt>
                      <c:pt idx="486">
                        <c:v>-4.0875614068228208</c:v>
                      </c:pt>
                      <c:pt idx="487">
                        <c:v>-4.081632645877221</c:v>
                      </c:pt>
                      <c:pt idx="488">
                        <c:v>-4.0757230548633414</c:v>
                      </c:pt>
                      <c:pt idx="489">
                        <c:v>-4.0698323929330842</c:v>
                      </c:pt>
                      <c:pt idx="490">
                        <c:v>-4.0639604215593206</c:v>
                      </c:pt>
                      <c:pt idx="491">
                        <c:v>-4.0581069045220577</c:v>
                      </c:pt>
                      <c:pt idx="492">
                        <c:v>-4.0522716078946184</c:v>
                      </c:pt>
                      <c:pt idx="493">
                        <c:v>-4.0464543000298647</c:v>
                      </c:pt>
                      <c:pt idx="494">
                        <c:v>-4.0406547515464597</c:v>
                      </c:pt>
                      <c:pt idx="495">
                        <c:v>-4.0348727353151519</c:v>
                      </c:pt>
                      <c:pt idx="496">
                        <c:v>-4.0291080264451047</c:v>
                      </c:pt>
                      <c:pt idx="497">
                        <c:v>-4.0233604022702565</c:v>
                      </c:pt>
                      <c:pt idx="498">
                        <c:v>-4.0176296423357121</c:v>
                      </c:pt>
                      <c:pt idx="499">
                        <c:v>-4.0119155283841748</c:v>
                      </c:pt>
                      <c:pt idx="500">
                        <c:v>-4.0062178443424026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6EE9-4036-8988-4F8EFCBC54D9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G$1</c15:sqref>
                        </c15:formulaRef>
                      </c:ext>
                    </c:extLst>
                    <c:strCache>
                      <c:ptCount val="1"/>
                      <c:pt idx="0">
                        <c:v>Ay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G$2:$G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20.702710153846475</c:v>
                      </c:pt>
                      <c:pt idx="1">
                        <c:v>-20.702710153846475</c:v>
                      </c:pt>
                      <c:pt idx="2">
                        <c:v>-20.564096503180117</c:v>
                      </c:pt>
                      <c:pt idx="3">
                        <c:v>-20.426323860984958</c:v>
                      </c:pt>
                      <c:pt idx="4">
                        <c:v>-20.290394665510824</c:v>
                      </c:pt>
                      <c:pt idx="5">
                        <c:v>-20.156284380620818</c:v>
                      </c:pt>
                      <c:pt idx="6">
                        <c:v>-20.023961112211566</c:v>
                      </c:pt>
                      <c:pt idx="7">
                        <c:v>-19.89339359994467</c:v>
                      </c:pt>
                      <c:pt idx="8">
                        <c:v>-19.764551263840684</c:v>
                      </c:pt>
                      <c:pt idx="9">
                        <c:v>-19.637404186993557</c:v>
                      </c:pt>
                      <c:pt idx="10">
                        <c:v>-19.511923098296606</c:v>
                      </c:pt>
                      <c:pt idx="11">
                        <c:v>-19.388079355687474</c:v>
                      </c:pt>
                      <c:pt idx="12">
                        <c:v>-19.265844929898545</c:v>
                      </c:pt>
                      <c:pt idx="13">
                        <c:v>-19.145192388695257</c:v>
                      </c:pt>
                      <c:pt idx="14">
                        <c:v>-19.02609488158577</c:v>
                      </c:pt>
                      <c:pt idx="15">
                        <c:v>-18.908526124985833</c:v>
                      </c:pt>
                      <c:pt idx="16">
                        <c:v>-18.792460387823454</c:v>
                      </c:pt>
                      <c:pt idx="17">
                        <c:v>-18.677872477568464</c:v>
                      </c:pt>
                      <c:pt idx="18">
                        <c:v>-18.564737726672732</c:v>
                      </c:pt>
                      <c:pt idx="19">
                        <c:v>-18.453031979407186</c:v>
                      </c:pt>
                      <c:pt idx="20">
                        <c:v>-18.342731579082503</c:v>
                      </c:pt>
                      <c:pt idx="21">
                        <c:v>-18.23381335564067</c:v>
                      </c:pt>
                      <c:pt idx="22">
                        <c:v>-18.126254613605084</c:v>
                      </c:pt>
                      <c:pt idx="23">
                        <c:v>-18.020033120377519</c:v>
                      </c:pt>
                      <c:pt idx="24">
                        <c:v>-17.915127094870439</c:v>
                      </c:pt>
                      <c:pt idx="25">
                        <c:v>-17.811515196463802</c:v>
                      </c:pt>
                      <c:pt idx="26">
                        <c:v>-17.709176514275718</c:v>
                      </c:pt>
                      <c:pt idx="27">
                        <c:v>-17.608090556736872</c:v>
                      </c:pt>
                      <c:pt idx="28">
                        <c:v>-17.508237241458797</c:v>
                      </c:pt>
                      <c:pt idx="29">
                        <c:v>-17.409596885386684</c:v>
                      </c:pt>
                      <c:pt idx="30">
                        <c:v>-17.31215019522751</c:v>
                      </c:pt>
                      <c:pt idx="31">
                        <c:v>-17.215878258144777</c:v>
                      </c:pt>
                      <c:pt idx="32">
                        <c:v>-17.120762532711346</c:v>
                      </c:pt>
                      <c:pt idx="33">
                        <c:v>-17.026784840112253</c:v>
                      </c:pt>
                      <c:pt idx="34">
                        <c:v>-16.933927355589574</c:v>
                      </c:pt>
                      <c:pt idx="35">
                        <c:v>-16.842172600121817</c:v>
                      </c:pt>
                      <c:pt idx="36">
                        <c:v>-16.751503432330423</c:v>
                      </c:pt>
                      <c:pt idx="37">
                        <c:v>-16.661903040606418</c:v>
                      </c:pt>
                      <c:pt idx="38">
                        <c:v>-16.573354935450265</c:v>
                      </c:pt>
                      <c:pt idx="39">
                        <c:v>-16.485842942018429</c:v>
                      </c:pt>
                      <c:pt idx="40">
                        <c:v>-16.39935119287027</c:v>
                      </c:pt>
                      <c:pt idx="41">
                        <c:v>-16.313864120909102</c:v>
                      </c:pt>
                      <c:pt idx="42">
                        <c:v>-16.229366452511496</c:v>
                      </c:pt>
                      <c:pt idx="43">
                        <c:v>-16.145843200839138</c:v>
                      </c:pt>
                      <c:pt idx="44">
                        <c:v>-16.06327965932768</c:v>
                      </c:pt>
                      <c:pt idx="45">
                        <c:v>-15.981661395347249</c:v>
                      </c:pt>
                      <c:pt idx="46">
                        <c:v>-15.900974244029456</c:v>
                      </c:pt>
                      <c:pt idx="47">
                        <c:v>-15.821204302255936</c:v>
                      </c:pt>
                      <c:pt idx="48">
                        <c:v>-15.742337922803562</c:v>
                      </c:pt>
                      <c:pt idx="49">
                        <c:v>-15.664361708641724</c:v>
                      </c:pt>
                      <c:pt idx="50">
                        <c:v>-15.587262507377133</c:v>
                      </c:pt>
                      <c:pt idx="51">
                        <c:v>-15.511027405841821</c:v>
                      </c:pt>
                      <c:pt idx="52">
                        <c:v>-15.435643724820117</c:v>
                      </c:pt>
                      <c:pt idx="53">
                        <c:v>-15.36109901391055</c:v>
                      </c:pt>
                      <c:pt idx="54">
                        <c:v>-15.287381046518705</c:v>
                      </c:pt>
                      <c:pt idx="55">
                        <c:v>-15.214477814977268</c:v>
                      </c:pt>
                      <c:pt idx="56">
                        <c:v>-15.142377525789572</c:v>
                      </c:pt>
                      <c:pt idx="57">
                        <c:v>-15.071068594993035</c:v>
                      </c:pt>
                      <c:pt idx="58">
                        <c:v>-15.000539643639122</c:v>
                      </c:pt>
                      <c:pt idx="59">
                        <c:v>-14.930779493386421</c:v>
                      </c:pt>
                      <c:pt idx="60">
                        <c:v>-14.861777162203662</c:v>
                      </c:pt>
                      <c:pt idx="61">
                        <c:v>-14.793521860179501</c:v>
                      </c:pt>
                      <c:pt idx="62">
                        <c:v>-14.726002985436107</c:v>
                      </c:pt>
                      <c:pt idx="63">
                        <c:v>-14.659210120143566</c:v>
                      </c:pt>
                      <c:pt idx="64">
                        <c:v>-14.593133026632287</c:v>
                      </c:pt>
                      <c:pt idx="65">
                        <c:v>-14.527761643600694</c:v>
                      </c:pt>
                      <c:pt idx="66">
                        <c:v>-14.463086082415483</c:v>
                      </c:pt>
                      <c:pt idx="67">
                        <c:v>-14.399096623501926</c:v>
                      </c:pt>
                      <c:pt idx="68">
                        <c:v>-14.335783712821701</c:v>
                      </c:pt>
                      <c:pt idx="69">
                        <c:v>-14.273137958435811</c:v>
                      </c:pt>
                      <c:pt idx="70">
                        <c:v>-14.211150127150301</c:v>
                      </c:pt>
                      <c:pt idx="71">
                        <c:v>-14.149811141242445</c:v>
                      </c:pt>
                      <c:pt idx="72">
                        <c:v>-14.089112075265248</c:v>
                      </c:pt>
                      <c:pt idx="73">
                        <c:v>-14.029044152928098</c:v>
                      </c:pt>
                      <c:pt idx="74">
                        <c:v>-13.969598744051522</c:v>
                      </c:pt>
                      <c:pt idx="75">
                        <c:v>-13.910767361594043</c:v>
                      </c:pt>
                      <c:pt idx="76">
                        <c:v>-13.852541658749168</c:v>
                      </c:pt>
                      <c:pt idx="77">
                        <c:v>-13.794913426110645</c:v>
                      </c:pt>
                      <c:pt idx="78">
                        <c:v>-13.737874588904178</c:v>
                      </c:pt>
                      <c:pt idx="79">
                        <c:v>-13.681417204283782</c:v>
                      </c:pt>
                      <c:pt idx="80">
                        <c:v>-13.625533458691089</c:v>
                      </c:pt>
                      <c:pt idx="81">
                        <c:v>-13.570215665275953</c:v>
                      </c:pt>
                      <c:pt idx="82">
                        <c:v>-13.515456261376677</c:v>
                      </c:pt>
                      <c:pt idx="83">
                        <c:v>-13.461247806058376</c:v>
                      </c:pt>
                      <c:pt idx="84">
                        <c:v>-13.407582977707866</c:v>
                      </c:pt>
                      <c:pt idx="85">
                        <c:v>-13.354454571683664</c:v>
                      </c:pt>
                      <c:pt idx="86">
                        <c:v>-13.301855498019641</c:v>
                      </c:pt>
                      <c:pt idx="87">
                        <c:v>-13.249778779180923</c:v>
                      </c:pt>
                      <c:pt idx="88">
                        <c:v>-13.198217547870714</c:v>
                      </c:pt>
                      <c:pt idx="89">
                        <c:v>-13.1471650448867</c:v>
                      </c:pt>
                      <c:pt idx="90">
                        <c:v>-13.096614617025795</c:v>
                      </c:pt>
                      <c:pt idx="91">
                        <c:v>-13.046559715035944</c:v>
                      </c:pt>
                      <c:pt idx="92">
                        <c:v>-12.996993891613823</c:v>
                      </c:pt>
                      <c:pt idx="93">
                        <c:v>-12.947910799447262</c:v>
                      </c:pt>
                      <c:pt idx="94">
                        <c:v>-12.899304189301221</c:v>
                      </c:pt>
                      <c:pt idx="95">
                        <c:v>-12.851167908146259</c:v>
                      </c:pt>
                      <c:pt idx="96">
                        <c:v>-12.803495897328414</c:v>
                      </c:pt>
                      <c:pt idx="97">
                        <c:v>-12.75628219077945</c:v>
                      </c:pt>
                      <c:pt idx="98">
                        <c:v>-12.709520913266452</c:v>
                      </c:pt>
                      <c:pt idx="99">
                        <c:v>-12.663206278679807</c:v>
                      </c:pt>
                      <c:pt idx="100">
                        <c:v>-12.617332588358593</c:v>
                      </c:pt>
                      <c:pt idx="101">
                        <c:v>-12.571894229452489</c:v>
                      </c:pt>
                      <c:pt idx="102">
                        <c:v>-12.52688567331924</c:v>
                      </c:pt>
                      <c:pt idx="103">
                        <c:v>-12.48230147395687</c:v>
                      </c:pt>
                      <c:pt idx="104">
                        <c:v>-12.438136266469742</c:v>
                      </c:pt>
                      <c:pt idx="105">
                        <c:v>-12.394384765567661</c:v>
                      </c:pt>
                      <c:pt idx="106">
                        <c:v>-12.351041764097197</c:v>
                      </c:pt>
                      <c:pt idx="107">
                        <c:v>-12.308102131604464</c:v>
                      </c:pt>
                      <c:pt idx="108">
                        <c:v>-12.265560812928589</c:v>
                      </c:pt>
                      <c:pt idx="109">
                        <c:v>-12.223412826825101</c:v>
                      </c:pt>
                      <c:pt idx="110">
                        <c:v>-12.181653264618568</c:v>
                      </c:pt>
                      <c:pt idx="111">
                        <c:v>-12.140277288883743</c:v>
                      </c:pt>
                      <c:pt idx="112">
                        <c:v>-12.099280132154547</c:v>
                      </c:pt>
                      <c:pt idx="113">
                        <c:v>-12.058657095660234</c:v>
                      </c:pt>
                      <c:pt idx="114">
                        <c:v>-12.018403548088086</c:v>
                      </c:pt>
                      <c:pt idx="115">
                        <c:v>-11.978514924372</c:v>
                      </c:pt>
                      <c:pt idx="116">
                        <c:v>-11.938986724506375</c:v>
                      </c:pt>
                      <c:pt idx="117">
                        <c:v>-11.89981451238468</c:v>
                      </c:pt>
                      <c:pt idx="118">
                        <c:v>-11.860993914662153</c:v>
                      </c:pt>
                      <c:pt idx="119">
                        <c:v>-11.822520619642034</c:v>
                      </c:pt>
                      <c:pt idx="120">
                        <c:v>-11.784390376184817</c:v>
                      </c:pt>
                      <c:pt idx="121">
                        <c:v>-11.746598992639935</c:v>
                      </c:pt>
                      <c:pt idx="122">
                        <c:v>-11.709142335799443</c:v>
                      </c:pt>
                      <c:pt idx="123">
                        <c:v>-11.672016329873085</c:v>
                      </c:pt>
                      <c:pt idx="124">
                        <c:v>-11.635216955484344</c:v>
                      </c:pt>
                      <c:pt idx="125">
                        <c:v>-11.598740248686939</c:v>
                      </c:pt>
                      <c:pt idx="126">
                        <c:v>-11.562582300001322</c:v>
                      </c:pt>
                      <c:pt idx="127">
                        <c:v>-11.526739253470716</c:v>
                      </c:pt>
                      <c:pt idx="128">
                        <c:v>-11.491207305736244</c:v>
                      </c:pt>
                      <c:pt idx="129">
                        <c:v>-11.455982705130729</c:v>
                      </c:pt>
                      <c:pt idx="130">
                        <c:v>-11.421061750790724</c:v>
                      </c:pt>
                      <c:pt idx="131">
                        <c:v>-11.386440791786372</c:v>
                      </c:pt>
                      <c:pt idx="132">
                        <c:v>-11.352116226268715</c:v>
                      </c:pt>
                      <c:pt idx="133">
                        <c:v>-11.31808450063401</c:v>
                      </c:pt>
                      <c:pt idx="134">
                        <c:v>-11.284342108704731</c:v>
                      </c:pt>
                      <c:pt idx="135">
                        <c:v>-11.25088559092684</c:v>
                      </c:pt>
                      <c:pt idx="136">
                        <c:v>-11.217711533583003</c:v>
                      </c:pt>
                      <c:pt idx="137">
                        <c:v>-11.184816568021352</c:v>
                      </c:pt>
                      <c:pt idx="138">
                        <c:v>-11.152197369899515</c:v>
                      </c:pt>
                      <c:pt idx="139">
                        <c:v>-11.119850658443502</c:v>
                      </c:pt>
                      <c:pt idx="140">
                        <c:v>-11.0877731957212</c:v>
                      </c:pt>
                      <c:pt idx="141">
                        <c:v>-11.055961785930082</c:v>
                      </c:pt>
                      <c:pt idx="142">
                        <c:v>-11.024413274698885</c:v>
                      </c:pt>
                      <c:pt idx="143">
                        <c:v>-10.993124548402907</c:v>
                      </c:pt>
                      <c:pt idx="144">
                        <c:v>-10.962092533492662</c:v>
                      </c:pt>
                      <c:pt idx="145">
                        <c:v>-10.931314195835576</c:v>
                      </c:pt>
                      <c:pt idx="146">
                        <c:v>-10.900786540070465</c:v>
                      </c:pt>
                      <c:pt idx="147">
                        <c:v>-10.870506608974507</c:v>
                      </c:pt>
                      <c:pt idx="148">
                        <c:v>-10.840471482842453</c:v>
                      </c:pt>
                      <c:pt idx="149">
                        <c:v>-10.810678278877807</c:v>
                      </c:pt>
                      <c:pt idx="150">
                        <c:v>-10.78112415059571</c:v>
                      </c:pt>
                      <c:pt idx="151">
                        <c:v>-10.751806287237317</c:v>
                      </c:pt>
                      <c:pt idx="152">
                        <c:v>-10.722721913195373</c:v>
                      </c:pt>
                      <c:pt idx="153">
                        <c:v>-10.693868287450803</c:v>
                      </c:pt>
                      <c:pt idx="154">
                        <c:v>-10.66524270302004</c:v>
                      </c:pt>
                      <c:pt idx="155">
                        <c:v>-10.636842486412895</c:v>
                      </c:pt>
                      <c:pt idx="156">
                        <c:v>-10.608664997100739</c:v>
                      </c:pt>
                      <c:pt idx="157">
                        <c:v>-10.580707626994785</c:v>
                      </c:pt>
                      <c:pt idx="158">
                        <c:v>-10.552967799934255</c:v>
                      </c:pt>
                      <c:pt idx="159">
                        <c:v>-10.525442971184225</c:v>
                      </c:pt>
                      <c:pt idx="160">
                        <c:v>-10.498130626942967</c:v>
                      </c:pt>
                      <c:pt idx="161">
                        <c:v>-10.471028283858564</c:v>
                      </c:pt>
                      <c:pt idx="162">
                        <c:v>-10.444133488554638</c:v>
                      </c:pt>
                      <c:pt idx="163">
                        <c:v>-10.417443817164973</c:v>
                      </c:pt>
                      <c:pt idx="164">
                        <c:v>-10.390956874876876</c:v>
                      </c:pt>
                      <c:pt idx="165">
                        <c:v>-10.364670295483089</c:v>
                      </c:pt>
                      <c:pt idx="166">
                        <c:v>-10.338581740942075</c:v>
                      </c:pt>
                      <c:pt idx="167">
                        <c:v>-10.312688900946521</c:v>
                      </c:pt>
                      <c:pt idx="168">
                        <c:v>-10.286989492499867</c:v>
                      </c:pt>
                      <c:pt idx="169">
                        <c:v>-10.26148125950073</c:v>
                      </c:pt>
                      <c:pt idx="170">
                        <c:v>-10.236161972335045</c:v>
                      </c:pt>
                      <c:pt idx="171">
                        <c:v>-10.211029427475774</c:v>
                      </c:pt>
                      <c:pt idx="172">
                        <c:v>-10.186081447090023</c:v>
                      </c:pt>
                      <c:pt idx="173">
                        <c:v>-10.161315878653443</c:v>
                      </c:pt>
                      <c:pt idx="174">
                        <c:v>-10.136730594571748</c:v>
                      </c:pt>
                      <c:pt idx="175">
                        <c:v>-10.112323491809201</c:v>
                      </c:pt>
                      <c:pt idx="176">
                        <c:v>-10.088092491523973</c:v>
                      </c:pt>
                      <c:pt idx="177">
                        <c:v>-10.06403553871019</c:v>
                      </c:pt>
                      <c:pt idx="178">
                        <c:v>-10.040150601846562</c:v>
                      </c:pt>
                      <c:pt idx="179">
                        <c:v>-10.01643567255147</c:v>
                      </c:pt>
                      <c:pt idx="180">
                        <c:v>-9.9928887652443628</c:v>
                      </c:pt>
                      <c:pt idx="181">
                        <c:v>-9.9695079168133613</c:v>
                      </c:pt>
                      <c:pt idx="182">
                        <c:v>-9.9462911862889385</c:v>
                      </c:pt>
                      <c:pt idx="183">
                        <c:v>-9.9232366545235617</c:v>
                      </c:pt>
                      <c:pt idx="184">
                        <c:v>-9.9003424238771753</c:v>
                      </c:pt>
                      <c:pt idx="185">
                        <c:v>-9.8776066179084125</c:v>
                      </c:pt>
                      <c:pt idx="186">
                        <c:v>-9.8550273810714479</c:v>
                      </c:pt>
                      <c:pt idx="187">
                        <c:v>-9.8326028784183315</c:v>
                      </c:pt>
                      <c:pt idx="188">
                        <c:v>-9.8103312953067583</c:v>
                      </c:pt>
                      <c:pt idx="189">
                        <c:v>-9.7882108371131231</c:v>
                      </c:pt>
                      <c:pt idx="190">
                        <c:v>-9.7662397289507847</c:v>
                      </c:pt>
                      <c:pt idx="191">
                        <c:v>-9.7444162153934357</c:v>
                      </c:pt>
                      <c:pt idx="192">
                        <c:v>-9.7227385602034673</c:v>
                      </c:pt>
                      <c:pt idx="193">
                        <c:v>-9.7012050460652546</c:v>
                      </c:pt>
                      <c:pt idx="194">
                        <c:v>-9.6798139743232543</c:v>
                      </c:pt>
                      <c:pt idx="195">
                        <c:v>-9.6585636647248272</c:v>
                      </c:pt>
                      <c:pt idx="196">
                        <c:v>-9.6374524551677059</c:v>
                      </c:pt>
                      <c:pt idx="197">
                        <c:v>-9.6164787014519959</c:v>
                      </c:pt>
                      <c:pt idx="198">
                        <c:v>-9.595640777036655</c:v>
                      </c:pt>
                      <c:pt idx="199">
                        <c:v>-9.5749370728003473</c:v>
                      </c:pt>
                      <c:pt idx="200">
                        <c:v>-9.5543659968065899</c:v>
                      </c:pt>
                      <c:pt idx="201">
                        <c:v>-9.5339259740731244</c:v>
                      </c:pt>
                      <c:pt idx="202">
                        <c:v>-9.5136154463454226</c:v>
                      </c:pt>
                      <c:pt idx="203">
                        <c:v>-9.4934328718742513</c:v>
                      </c:pt>
                      <c:pt idx="204">
                        <c:v>-9.4733767251972214</c:v>
                      </c:pt>
                      <c:pt idx="205">
                        <c:v>-9.453445496924255</c:v>
                      </c:pt>
                      <c:pt idx="206">
                        <c:v>-9.4336376935268849</c:v>
                      </c:pt>
                      <c:pt idx="207">
                        <c:v>-9.4139518371313162</c:v>
                      </c:pt>
                      <c:pt idx="208">
                        <c:v>-9.3943864653152005</c:v>
                      </c:pt>
                      <c:pt idx="209">
                        <c:v>-9.3749401309080156</c:v>
                      </c:pt>
                      <c:pt idx="210">
                        <c:v>-9.3556114017950289</c:v>
                      </c:pt>
                      <c:pt idx="211">
                        <c:v>-9.3363988607247403</c:v>
                      </c:pt>
                      <c:pt idx="212">
                        <c:v>-9.3173011051197658</c:v>
                      </c:pt>
                      <c:pt idx="213">
                        <c:v>-9.2983167468910786</c:v>
                      </c:pt>
                      <c:pt idx="214">
                        <c:v>-9.2794444122555682</c:v>
                      </c:pt>
                      <c:pt idx="215">
                        <c:v>-9.2606827415568311</c:v>
                      </c:pt>
                      <c:pt idx="216">
                        <c:v>-9.2420303890891589</c:v>
                      </c:pt>
                      <c:pt idx="217">
                        <c:v>-9.223486022924634</c:v>
                      </c:pt>
                      <c:pt idx="218">
                        <c:v>-9.2050483247433181</c:v>
                      </c:pt>
                      <c:pt idx="219">
                        <c:v>-9.1867159896664301</c:v>
                      </c:pt>
                      <c:pt idx="220">
                        <c:v>-9.1684877260924953</c:v>
                      </c:pt>
                      <c:pt idx="221">
                        <c:v>-9.1503622555363933</c:v>
                      </c:pt>
                      <c:pt idx="222">
                        <c:v>-9.1323383124712478</c:v>
                      </c:pt>
                      <c:pt idx="223">
                        <c:v>-9.1144146441731255</c:v>
                      </c:pt>
                      <c:pt idx="224">
                        <c:v>-9.0965900105684714</c:v>
                      </c:pt>
                      <c:pt idx="225">
                        <c:v>-9.078863184084236</c:v>
                      </c:pt>
                      <c:pt idx="226">
                        <c:v>-9.0612329495006634</c:v>
                      </c:pt>
                      <c:pt idx="227">
                        <c:v>-9.0436981038066548</c:v>
                      </c:pt>
                      <c:pt idx="228">
                        <c:v>-9.0262574560577029</c:v>
                      </c:pt>
                      <c:pt idx="229">
                        <c:v>-9.0089098272363088</c:v>
                      </c:pt>
                      <c:pt idx="230">
                        <c:v>-8.9916540501148638</c:v>
                      </c:pt>
                      <c:pt idx="231">
                        <c:v>-8.9744889691209462</c:v>
                      </c:pt>
                      <c:pt idx="232">
                        <c:v>-8.9574134402049772</c:v>
                      </c:pt>
                      <c:pt idx="233">
                        <c:v>-8.9404263307102028</c:v>
                      </c:pt>
                      <c:pt idx="234">
                        <c:v>-8.9235265192449535</c:v>
                      </c:pt>
                      <c:pt idx="235">
                        <c:v>-8.9067128955571437</c:v>
                      </c:pt>
                      <c:pt idx="236">
                        <c:v>-8.8899843604109634</c:v>
                      </c:pt>
                      <c:pt idx="237">
                        <c:v>-8.8733398254657381</c:v>
                      </c:pt>
                      <c:pt idx="238">
                        <c:v>-8.8567782131568826</c:v>
                      </c:pt>
                      <c:pt idx="239">
                        <c:v>-8.8402984565789531</c:v>
                      </c:pt>
                      <c:pt idx="240">
                        <c:v>-8.8238994993707216</c:v>
                      </c:pt>
                      <c:pt idx="241">
                        <c:v>-8.8075802956022589</c:v>
                      </c:pt>
                      <c:pt idx="242">
                        <c:v>-8.7913398096639757</c:v>
                      </c:pt>
                      <c:pt idx="243">
                        <c:v>-8.7751770161575919</c:v>
                      </c:pt>
                      <c:pt idx="244">
                        <c:v>-8.7590908997889922</c:v>
                      </c:pt>
                      <c:pt idx="245">
                        <c:v>-8.7430804552629429</c:v>
                      </c:pt>
                      <c:pt idx="246">
                        <c:v>-8.7271446871796172</c:v>
                      </c:pt>
                      <c:pt idx="247">
                        <c:v>-8.711282609932919</c:v>
                      </c:pt>
                      <c:pt idx="248">
                        <c:v>-8.6954932476105444</c:v>
                      </c:pt>
                      <c:pt idx="249">
                        <c:v>-8.6797756338957726</c:v>
                      </c:pt>
                      <c:pt idx="250">
                        <c:v>-8.6641288119709348</c:v>
                      </c:pt>
                      <c:pt idx="251">
                        <c:v>-8.6485518344225447</c:v>
                      </c:pt>
                      <c:pt idx="252">
                        <c:v>-8.6330437631480397</c:v>
                      </c:pt>
                      <c:pt idx="253">
                        <c:v>-8.6176036692641222</c:v>
                      </c:pt>
                      <c:pt idx="254">
                        <c:v>-8.6022306330166636</c:v>
                      </c:pt>
                      <c:pt idx="255">
                        <c:v>-8.5869237436921235</c:v>
                      </c:pt>
                      <c:pt idx="256">
                        <c:v>-8.5716820995304897</c:v>
                      </c:pt>
                      <c:pt idx="257">
                        <c:v>-8.5565048076396728</c:v>
                      </c:pt>
                      <c:pt idx="258">
                        <c:v>-8.5413909839113575</c:v>
                      </c:pt>
                      <c:pt idx="259">
                        <c:v>-8.5263397529382576</c:v>
                      </c:pt>
                      <c:pt idx="260">
                        <c:v>-8.5113502479327714</c:v>
                      </c:pt>
                      <c:pt idx="261">
                        <c:v>-8.4964216106469799</c:v>
                      </c:pt>
                      <c:pt idx="262">
                        <c:v>-8.4815529912939898</c:v>
                      </c:pt>
                      <c:pt idx="263">
                        <c:v>-8.4667435484705909</c:v>
                      </c:pt>
                      <c:pt idx="264">
                        <c:v>-8.4519924490811729</c:v>
                      </c:pt>
                      <c:pt idx="265">
                        <c:v>-8.437298868262916</c:v>
                      </c:pt>
                      <c:pt idx="266">
                        <c:v>-8.4226619893122017</c:v>
                      </c:pt>
                      <c:pt idx="267">
                        <c:v>-8.4080810036122386</c:v>
                      </c:pt>
                      <c:pt idx="268">
                        <c:v>-8.3935551105618558</c:v>
                      </c:pt>
                      <c:pt idx="269">
                        <c:v>-8.3790835175054639</c:v>
                      </c:pt>
                      <c:pt idx="270">
                        <c:v>-8.3646654396641527</c:v>
                      </c:pt>
                      <c:pt idx="271">
                        <c:v>-8.35030010006788</c:v>
                      </c:pt>
                      <c:pt idx="272">
                        <c:v>-8.3359867294887735</c:v>
                      </c:pt>
                      <c:pt idx="273">
                        <c:v>-8.3217245663754813</c:v>
                      </c:pt>
                      <c:pt idx="274">
                        <c:v>-8.307512856788561</c:v>
                      </c:pt>
                      <c:pt idx="275">
                        <c:v>-8.293350854336909</c:v>
                      </c:pt>
                      <c:pt idx="276">
                        <c:v>-8.2792378201151742</c:v>
                      </c:pt>
                      <c:pt idx="277">
                        <c:v>-8.265173022642152</c:v>
                      </c:pt>
                      <c:pt idx="278">
                        <c:v>-8.2511557378001399</c:v>
                      </c:pt>
                      <c:pt idx="279">
                        <c:v>-8.2371852487752264</c:v>
                      </c:pt>
                      <c:pt idx="280">
                        <c:v>-8.2232608459985066</c:v>
                      </c:pt>
                      <c:pt idx="281">
                        <c:v>-8.2093818270881762</c:v>
                      </c:pt>
                      <c:pt idx="282">
                        <c:v>-8.1955474967925266</c:v>
                      </c:pt>
                      <c:pt idx="283">
                        <c:v>-8.1817571669337799</c:v>
                      </c:pt>
                      <c:pt idx="284">
                        <c:v>-8.1680101563527732</c:v>
                      </c:pt>
                      <c:pt idx="285">
                        <c:v>-8.1543057908544618</c:v>
                      </c:pt>
                      <c:pt idx="286">
                        <c:v>-8.1406434031542272</c:v>
                      </c:pt>
                      <c:pt idx="287">
                        <c:v>-8.1270223328249678</c:v>
                      </c:pt>
                      <c:pt idx="288">
                        <c:v>-8.1134419262449597</c:v>
                      </c:pt>
                      <c:pt idx="289">
                        <c:v>-8.0999015365464597</c:v>
                      </c:pt>
                      <c:pt idx="290">
                        <c:v>-8.0864005235650556</c:v>
                      </c:pt>
                      <c:pt idx="291">
                        <c:v>-8.0729382537897205</c:v>
                      </c:pt>
                      <c:pt idx="292">
                        <c:v>-8.0595141003135744</c:v>
                      </c:pt>
                      <c:pt idx="293">
                        <c:v>-8.046127442785318</c:v>
                      </c:pt>
                      <c:pt idx="294">
                        <c:v>-8.0327776673613478</c:v>
                      </c:pt>
                      <c:pt idx="295">
                        <c:v>-8.0194641666585209</c:v>
                      </c:pt>
                      <c:pt idx="296">
                        <c:v>-8.0061863397075381</c:v>
                      </c:pt>
                      <c:pt idx="297">
                        <c:v>-7.9929435919069753</c:v>
                      </c:pt>
                      <c:pt idx="298">
                        <c:v>-7.9797353349779003</c:v>
                      </c:pt>
                      <c:pt idx="299">
                        <c:v>-7.9665609869190908</c:v>
                      </c:pt>
                      <c:pt idx="300">
                        <c:v>-7.9534199719628251</c:v>
                      </c:pt>
                      <c:pt idx="301">
                        <c:v>-7.9403117205312377</c:v>
                      </c:pt>
                      <c:pt idx="302">
                        <c:v>-7.9272356691932258</c:v>
                      </c:pt>
                      <c:pt idx="303">
                        <c:v>-7.9141912606218838</c:v>
                      </c:pt>
                      <c:pt idx="304">
                        <c:v>-7.9011779435524696</c:v>
                      </c:pt>
                      <c:pt idx="305">
                        <c:v>-7.888195172740871</c:v>
                      </c:pt>
                      <c:pt idx="306">
                        <c:v>-7.8752424089225705</c:v>
                      </c:pt>
                      <c:pt idx="307">
                        <c:v>-7.8623191187720973</c:v>
                      </c:pt>
                      <c:pt idx="308">
                        <c:v>-7.84942477486294</c:v>
                      </c:pt>
                      <c:pt idx="309">
                        <c:v>-7.8365588556279286</c:v>
                      </c:pt>
                      <c:pt idx="310">
                        <c:v>-7.8237208453200537</c:v>
                      </c:pt>
                      <c:pt idx="311">
                        <c:v>-7.8109102339737237</c:v>
                      </c:pt>
                      <c:pt idx="312">
                        <c:v>-7.7981265173664482</c:v>
                      </c:pt>
                      <c:pt idx="313">
                        <c:v>-7.7853691969809224</c:v>
                      </c:pt>
                      <c:pt idx="314">
                        <c:v>-7.7726377799675221</c:v>
                      </c:pt>
                      <c:pt idx="315">
                        <c:v>-7.759931779107184</c:v>
                      </c:pt>
                      <c:pt idx="316">
                        <c:v>-7.7472507127746626</c:v>
                      </c:pt>
                      <c:pt idx="317">
                        <c:v>-7.7345941049021576</c:v>
                      </c:pt>
                      <c:pt idx="318">
                        <c:v>-7.7219614849432965</c:v>
                      </c:pt>
                      <c:pt idx="319">
                        <c:v>-7.7093523878374697</c:v>
                      </c:pt>
                      <c:pt idx="320">
                        <c:v>-7.6967663539744944</c:v>
                      </c:pt>
                      <c:pt idx="321">
                        <c:v>-7.6842029291596177</c:v>
                      </c:pt>
                      <c:pt idx="322">
                        <c:v>-7.671661664578826</c:v>
                      </c:pt>
                      <c:pt idx="323">
                        <c:v>-7.6591421167644764</c:v>
                      </c:pt>
                      <c:pt idx="324">
                        <c:v>-7.6466438475612151</c:v>
                      </c:pt>
                      <c:pt idx="325">
                        <c:v>-7.6341664240922</c:v>
                      </c:pt>
                      <c:pt idx="326">
                        <c:v>-7.6217094187255903</c:v>
                      </c:pt>
                      <c:pt idx="327">
                        <c:v>-7.6092724090413313</c:v>
                      </c:pt>
                      <c:pt idx="328">
                        <c:v>-7.5968549777981771</c:v>
                      </c:pt>
                      <c:pt idx="329">
                        <c:v>-7.5844567129010008</c:v>
                      </c:pt>
                      <c:pt idx="330">
                        <c:v>-7.5720772073683289</c:v>
                      </c:pt>
                      <c:pt idx="331">
                        <c:v>-7.5597160593001327</c:v>
                      </c:pt>
                      <c:pt idx="332">
                        <c:v>-7.5473728718458482</c:v>
                      </c:pt>
                      <c:pt idx="333">
                        <c:v>-7.5350472531726238</c:v>
                      </c:pt>
                      <c:pt idx="334">
                        <c:v>-7.5227388164337876</c:v>
                      </c:pt>
                      <c:pt idx="335">
                        <c:v>-7.5104471797375254</c:v>
                      </c:pt>
                      <c:pt idx="336">
                        <c:v>-7.4981719661157653</c:v>
                      </c:pt>
                      <c:pt idx="337">
                        <c:v>-7.4859128034932656</c:v>
                      </c:pt>
                      <c:pt idx="338">
                        <c:v>-7.4736693246568873</c:v>
                      </c:pt>
                      <c:pt idx="339">
                        <c:v>-7.4614411672250558</c:v>
                      </c:pt>
                      <c:pt idx="340">
                        <c:v>-7.4492279736174023</c:v>
                      </c:pt>
                      <c:pt idx="341">
                        <c:v>-7.4370293910245824</c:v>
                      </c:pt>
                      <c:pt idx="342">
                        <c:v>-7.4248450713782557</c:v>
                      </c:pt>
                      <c:pt idx="343">
                        <c:v>-7.4126746713212324</c:v>
                      </c:pt>
                      <c:pt idx="344">
                        <c:v>-7.4005178521777726</c:v>
                      </c:pt>
                      <c:pt idx="345">
                        <c:v>-7.3883742799240419</c:v>
                      </c:pt>
                      <c:pt idx="346">
                        <c:v>-7.3762436251587067</c:v>
                      </c:pt>
                      <c:pt idx="347">
                        <c:v>-7.3641255630736735</c:v>
                      </c:pt>
                      <c:pt idx="348">
                        <c:v>-7.3520197734249635</c:v>
                      </c:pt>
                      <c:pt idx="349">
                        <c:v>-7.3399259405037185</c:v>
                      </c:pt>
                      <c:pt idx="350">
                        <c:v>-7.3278437531073326</c:v>
                      </c:pt>
                      <c:pt idx="351">
                        <c:v>-7.3157729045106992</c:v>
                      </c:pt>
                      <c:pt idx="352">
                        <c:v>-7.3037130924375937</c:v>
                      </c:pt>
                      <c:pt idx="353">
                        <c:v>-7.2916640190321411</c:v>
                      </c:pt>
                      <c:pt idx="354">
                        <c:v>-7.2796253908304216</c:v>
                      </c:pt>
                      <c:pt idx="355">
                        <c:v>-7.2675969187321616</c:v>
                      </c:pt>
                      <c:pt idx="356">
                        <c:v>-7.2555783179725308</c:v>
                      </c:pt>
                      <c:pt idx="357">
                        <c:v>-7.2435693080940391</c:v>
                      </c:pt>
                      <c:pt idx="358">
                        <c:v>-7.2315696129185278</c:v>
                      </c:pt>
                      <c:pt idx="359">
                        <c:v>-7.2195789605192466</c:v>
                      </c:pt>
                      <c:pt idx="360">
                        <c:v>-7.2075970831930203</c:v>
                      </c:pt>
                      <c:pt idx="361">
                        <c:v>-7.1956237174325057</c:v>
                      </c:pt>
                      <c:pt idx="362">
                        <c:v>-7.1836586038985102</c:v>
                      </c:pt>
                      <c:pt idx="363">
                        <c:v>-7.1717014873924141</c:v>
                      </c:pt>
                      <c:pt idx="364">
                        <c:v>-7.1597521168286473</c:v>
                      </c:pt>
                      <c:pt idx="365">
                        <c:v>-7.1478102452072481</c:v>
                      </c:pt>
                      <c:pt idx="366">
                        <c:v>-7.13587562958649</c:v>
                      </c:pt>
                      <c:pt idx="367">
                        <c:v>-7.123948031055571</c:v>
                      </c:pt>
                      <c:pt idx="368">
                        <c:v>-7.1120272147073784</c:v>
                      </c:pt>
                      <c:pt idx="369">
                        <c:v>-7.1001129496113018</c:v>
                      </c:pt>
                      <c:pt idx="370">
                        <c:v>-7.0882050087861224</c:v>
                      </c:pt>
                      <c:pt idx="371">
                        <c:v>-7.0763031691729443</c:v>
                      </c:pt>
                      <c:pt idx="372">
                        <c:v>-7.064407211608196</c:v>
                      </c:pt>
                      <c:pt idx="373">
                        <c:v>-7.0525169207966769</c:v>
                      </c:pt>
                      <c:pt idx="374">
                        <c:v>-7.0406320852846633</c:v>
                      </c:pt>
                      <c:pt idx="375">
                        <c:v>-7.0287524974330591</c:v>
                      </c:pt>
                      <c:pt idx="376">
                        <c:v>-7.0168779533906012</c:v>
                      </c:pt>
                      <c:pt idx="377">
                        <c:v>-7.0050082530671114</c:v>
                      </c:pt>
                      <c:pt idx="378">
                        <c:v>-6.9931432001067932</c:v>
                      </c:pt>
                      <c:pt idx="379">
                        <c:v>-6.9812826018615759</c:v>
                      </c:pt>
                      <c:pt idx="380">
                        <c:v>-6.9694262693645044</c:v>
                      </c:pt>
                      <c:pt idx="381">
                        <c:v>-6.9575740173031653</c:v>
                      </c:pt>
                      <c:pt idx="382">
                        <c:v>-6.9457256639931639</c:v>
                      </c:pt>
                      <c:pt idx="383">
                        <c:v>-6.9338810313516355</c:v>
                      </c:pt>
                      <c:pt idx="384">
                        <c:v>-6.9220399448708037</c:v>
                      </c:pt>
                      <c:pt idx="385">
                        <c:v>-6.9102022335915683</c:v>
                      </c:pt>
                      <c:pt idx="386">
                        <c:v>-6.8983677300771387</c:v>
                      </c:pt>
                      <c:pt idx="387">
                        <c:v>-6.8865362703867108</c:v>
                      </c:pt>
                      <c:pt idx="388">
                        <c:v>-6.8747076940491638</c:v>
                      </c:pt>
                      <c:pt idx="389">
                        <c:v>-6.8628818440368153</c:v>
                      </c:pt>
                      <c:pt idx="390">
                        <c:v>-6.8510585667391961</c:v>
                      </c:pt>
                      <c:pt idx="391">
                        <c:v>-6.8392377119368675</c:v>
                      </c:pt>
                      <c:pt idx="392">
                        <c:v>-6.8274191327752813</c:v>
                      </c:pt>
                      <c:pt idx="393">
                        <c:v>-6.8156026857386625</c:v>
                      </c:pt>
                      <c:pt idx="394">
                        <c:v>-6.803788230623935</c:v>
                      </c:pt>
                      <c:pt idx="395">
                        <c:v>-6.7919756305146848</c:v>
                      </c:pt>
                      <c:pt idx="396">
                        <c:v>-6.7801647517551515</c:v>
                      </c:pt>
                      <c:pt idx="397">
                        <c:v>-6.7683554639242649</c:v>
                      </c:pt>
                      <c:pt idx="398">
                        <c:v>-6.7565476398097033</c:v>
                      </c:pt>
                      <c:pt idx="399">
                        <c:v>-6.744741155382</c:v>
                      </c:pt>
                      <c:pt idx="400">
                        <c:v>-6.7329358897686831</c:v>
                      </c:pt>
                      <c:pt idx="401">
                        <c:v>-6.7211317252284442</c:v>
                      </c:pt>
                      <c:pt idx="402">
                        <c:v>-6.7093285471253514</c:v>
                      </c:pt>
                      <c:pt idx="403">
                        <c:v>-6.6975262439030923</c:v>
                      </c:pt>
                      <c:pt idx="404">
                        <c:v>-6.6857247070592631</c:v>
                      </c:pt>
                      <c:pt idx="405">
                        <c:v>-6.6739238311196818</c:v>
                      </c:pt>
                      <c:pt idx="406">
                        <c:v>-6.6621235136127517</c:v>
                      </c:pt>
                      <c:pt idx="407">
                        <c:v>-6.6503236550438558</c:v>
                      </c:pt>
                      <c:pt idx="408">
                        <c:v>-6.6385241588697941</c:v>
                      </c:pt>
                      <c:pt idx="409">
                        <c:v>-6.6267249314732535</c:v>
                      </c:pt>
                      <c:pt idx="410">
                        <c:v>-6.6149258821373316</c:v>
                      </c:pt>
                      <c:pt idx="411">
                        <c:v>-6.6031269230200804</c:v>
                      </c:pt>
                      <c:pt idx="412">
                        <c:v>-6.5913279691291127</c:v>
                      </c:pt>
                      <c:pt idx="413">
                        <c:v>-6.5795289382962325</c:v>
                      </c:pt>
                      <c:pt idx="414">
                        <c:v>-6.5677297511521235</c:v>
                      </c:pt>
                      <c:pt idx="415">
                        <c:v>-6.5559303311010719</c:v>
                      </c:pt>
                      <c:pt idx="416">
                        <c:v>-6.5441306042957326</c:v>
                      </c:pt>
                      <c:pt idx="417">
                        <c:v>-6.5323304996119411</c:v>
                      </c:pt>
                      <c:pt idx="418">
                        <c:v>-6.5205299486235866</c:v>
                      </c:pt>
                      <c:pt idx="419">
                        <c:v>-6.5087288855775025</c:v>
                      </c:pt>
                      <c:pt idx="420">
                        <c:v>-6.4969272473684345</c:v>
                      </c:pt>
                      <c:pt idx="421">
                        <c:v>-6.4851249735140328</c:v>
                      </c:pt>
                      <c:pt idx="422">
                        <c:v>-6.4733220061299175</c:v>
                      </c:pt>
                      <c:pt idx="423">
                        <c:v>-6.4615182899047685</c:v>
                      </c:pt>
                      <c:pt idx="424">
                        <c:v>-6.4497137720754942</c:v>
                      </c:pt>
                      <c:pt idx="425">
                        <c:v>-6.4379084024024271</c:v>
                      </c:pt>
                      <c:pt idx="426">
                        <c:v>-6.4261021331445951</c:v>
                      </c:pt>
                      <c:pt idx="427">
                        <c:v>-6.4142949190350311</c:v>
                      </c:pt>
                      <c:pt idx="428">
                        <c:v>-6.4024867172561457</c:v>
                      </c:pt>
                      <c:pt idx="429">
                        <c:v>-6.3906774874151591</c:v>
                      </c:pt>
                      <c:pt idx="430">
                        <c:v>-6.3788671915195767</c:v>
                      </c:pt>
                      <c:pt idx="431">
                        <c:v>-6.3670557939527495</c:v>
                      </c:pt>
                      <c:pt idx="432">
                        <c:v>-6.3552432614494663</c:v>
                      </c:pt>
                      <c:pt idx="433">
                        <c:v>-6.34342956307162</c:v>
                      </c:pt>
                      <c:pt idx="434">
                        <c:v>-6.3316146701839422</c:v>
                      </c:pt>
                      <c:pt idx="435">
                        <c:v>-6.3197985564297889</c:v>
                      </c:pt>
                      <c:pt idx="436">
                        <c:v>-6.3079811977069982</c:v>
                      </c:pt>
                      <c:pt idx="437">
                        <c:v>-6.2961625721438068</c:v>
                      </c:pt>
                      <c:pt idx="438">
                        <c:v>-6.2843426600748424</c:v>
                      </c:pt>
                      <c:pt idx="439">
                        <c:v>-6.2725214440171744</c:v>
                      </c:pt>
                      <c:pt idx="440">
                        <c:v>-6.2606989086464404</c:v>
                      </c:pt>
                      <c:pt idx="441">
                        <c:v>-6.2488750407730382</c:v>
                      </c:pt>
                      <c:pt idx="442">
                        <c:v>-6.2370498293183889</c:v>
                      </c:pt>
                      <c:pt idx="443">
                        <c:v>-6.2252232652912785</c:v>
                      </c:pt>
                      <c:pt idx="444">
                        <c:v>-6.2133953417642633</c:v>
                      </c:pt>
                      <c:pt idx="445">
                        <c:v>-6.201566053850156</c:v>
                      </c:pt>
                      <c:pt idx="446">
                        <c:v>-6.1897353986785886</c:v>
                      </c:pt>
                      <c:pt idx="447">
                        <c:v>-6.1779033753726438</c:v>
                      </c:pt>
                      <c:pt idx="448">
                        <c:v>-6.166069985025576</c:v>
                      </c:pt>
                      <c:pt idx="449">
                        <c:v>-6.1542352306775996</c:v>
                      </c:pt>
                      <c:pt idx="450">
                        <c:v>-6.1423991172927632</c:v>
                      </c:pt>
                      <c:pt idx="451">
                        <c:v>-6.1305616517359125</c:v>
                      </c:pt>
                      <c:pt idx="452">
                        <c:v>-6.1187228427497136</c:v>
                      </c:pt>
                      <c:pt idx="453">
                        <c:v>-6.1068827009317861</c:v>
                      </c:pt>
                      <c:pt idx="454">
                        <c:v>-6.0950412387118993</c:v>
                      </c:pt>
                      <c:pt idx="455">
                        <c:v>-6.0831984703292674</c:v>
                      </c:pt>
                      <c:pt idx="456">
                        <c:v>-6.0713544118099279</c:v>
                      </c:pt>
                      <c:pt idx="457">
                        <c:v>-6.0595090809441956</c:v>
                      </c:pt>
                      <c:pt idx="458">
                        <c:v>-6.0476624972642323</c:v>
                      </c:pt>
                      <c:pt idx="459">
                        <c:v>-6.0358146820216767</c:v>
                      </c:pt>
                      <c:pt idx="460">
                        <c:v>-6.023965658165384</c:v>
                      </c:pt>
                      <c:pt idx="461">
                        <c:v>-6.0121154503192447</c:v>
                      </c:pt>
                      <c:pt idx="462">
                        <c:v>-6.0002640847601167</c:v>
                      </c:pt>
                      <c:pt idx="463">
                        <c:v>-5.9884115893958221</c:v>
                      </c:pt>
                      <c:pt idx="464">
                        <c:v>-5.9765579937432634</c:v>
                      </c:pt>
                      <c:pt idx="465">
                        <c:v>-5.9647033289066194</c:v>
                      </c:pt>
                      <c:pt idx="466">
                        <c:v>-5.952847627555653</c:v>
                      </c:pt>
                      <c:pt idx="467">
                        <c:v>-5.940990923904101</c:v>
                      </c:pt>
                      <c:pt idx="468">
                        <c:v>-5.9291332536881711</c:v>
                      </c:pt>
                      <c:pt idx="469">
                        <c:v>-5.9172746541451371</c:v>
                      </c:pt>
                      <c:pt idx="470">
                        <c:v>-5.9054151639920374</c:v>
                      </c:pt>
                      <c:pt idx="471">
                        <c:v>-5.8935548234044663</c:v>
                      </c:pt>
                      <c:pt idx="472">
                        <c:v>-5.881693673995473</c:v>
                      </c:pt>
                      <c:pt idx="473">
                        <c:v>-5.8698317587945681</c:v>
                      </c:pt>
                      <c:pt idx="474">
                        <c:v>-5.8579691222268266</c:v>
                      </c:pt>
                      <c:pt idx="475">
                        <c:v>-5.8461058100920997</c:v>
                      </c:pt>
                      <c:pt idx="476">
                        <c:v>-5.8342418695443232</c:v>
                      </c:pt>
                      <c:pt idx="477">
                        <c:v>-5.8223773490709512</c:v>
                      </c:pt>
                      <c:pt idx="478">
                        <c:v>-5.8105122984724797</c:v>
                      </c:pt>
                      <c:pt idx="479">
                        <c:v>-5.7986467688420795</c:v>
                      </c:pt>
                      <c:pt idx="480">
                        <c:v>-5.7867808125453504</c:v>
                      </c:pt>
                      <c:pt idx="481">
                        <c:v>-5.7749144832001713</c:v>
                      </c:pt>
                      <c:pt idx="482">
                        <c:v>-5.763047835656665</c:v>
                      </c:pt>
                      <c:pt idx="483">
                        <c:v>-5.7511809259772777</c:v>
                      </c:pt>
                      <c:pt idx="484">
                        <c:v>-5.7393138114169631</c:v>
                      </c:pt>
                      <c:pt idx="485">
                        <c:v>-5.7274465504034833</c:v>
                      </c:pt>
                      <c:pt idx="486">
                        <c:v>-5.7155792025178238</c:v>
                      </c:pt>
                      <c:pt idx="487">
                        <c:v>-5.703711828474713</c:v>
                      </c:pt>
                      <c:pt idx="488">
                        <c:v>-5.6918444901032732</c:v>
                      </c:pt>
                      <c:pt idx="489">
                        <c:v>-5.6799772503277604</c:v>
                      </c:pt>
                      <c:pt idx="490">
                        <c:v>-5.6681101731484471</c:v>
                      </c:pt>
                      <c:pt idx="491">
                        <c:v>-5.6562433236226033</c:v>
                      </c:pt>
                      <c:pt idx="492">
                        <c:v>-5.6443767678455945</c:v>
                      </c:pt>
                      <c:pt idx="493">
                        <c:v>-5.6325105729321097</c:v>
                      </c:pt>
                      <c:pt idx="494">
                        <c:v>-5.6206448069974888</c:v>
                      </c:pt>
                      <c:pt idx="495">
                        <c:v>-5.6087795391391841</c:v>
                      </c:pt>
                      <c:pt idx="496">
                        <c:v>-5.5969148394183286</c:v>
                      </c:pt>
                      <c:pt idx="497">
                        <c:v>-5.5850507788414285</c:v>
                      </c:pt>
                      <c:pt idx="498">
                        <c:v>-5.5731874293421795</c:v>
                      </c:pt>
                      <c:pt idx="499">
                        <c:v>-5.5613248637633852</c:v>
                      </c:pt>
                      <c:pt idx="500">
                        <c:v>-5.549463155839021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6EE9-4036-8988-4F8EFCBC54D9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H$1</c15:sqref>
                        </c15:formulaRef>
                      </c:ext>
                    </c:extLst>
                    <c:strCache>
                      <c:ptCount val="1"/>
                      <c:pt idx="0">
                        <c:v>Vx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H$2:$H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14.095389311788626</c:v>
                      </c:pt>
                      <c:pt idx="1">
                        <c:v>14.035515953321202</c:v>
                      </c:pt>
                      <c:pt idx="2">
                        <c:v>13.975642594853777</c:v>
                      </c:pt>
                      <c:pt idx="3">
                        <c:v>13.916303087673436</c:v>
                      </c:pt>
                      <c:pt idx="4">
                        <c:v>13.857494956163642</c:v>
                      </c:pt>
                      <c:pt idx="5">
                        <c:v>13.799211142196938</c:v>
                      </c:pt>
                      <c:pt idx="6">
                        <c:v>13.741444672007733</c:v>
                      </c:pt>
                      <c:pt idx="7">
                        <c:v>13.684188693739417</c:v>
                      </c:pt>
                      <c:pt idx="8">
                        <c:v>13.627436475104771</c:v>
                      </c:pt>
                      <c:pt idx="9">
                        <c:v>13.571181400775671</c:v>
                      </c:pt>
                      <c:pt idx="10">
                        <c:v>13.515416969838256</c:v>
                      </c:pt>
                      <c:pt idx="11">
                        <c:v>13.460136793314337</c:v>
                      </c:pt>
                      <c:pt idx="12">
                        <c:v>13.405334591747062</c:v>
                      </c:pt>
                      <c:pt idx="13">
                        <c:v>13.351004192848899</c:v>
                      </c:pt>
                      <c:pt idx="14">
                        <c:v>13.297139529210073</c:v>
                      </c:pt>
                      <c:pt idx="15">
                        <c:v>13.243734636065629</c:v>
                      </c:pt>
                      <c:pt idx="16">
                        <c:v>13.190783649119405</c:v>
                      </c:pt>
                      <c:pt idx="17">
                        <c:v>13.138280802423205</c:v>
                      </c:pt>
                      <c:pt idx="18">
                        <c:v>13.086220426309543</c:v>
                      </c:pt>
                      <c:pt idx="19">
                        <c:v>13.034596945376398</c:v>
                      </c:pt>
                      <c:pt idx="20">
                        <c:v>12.983404876522444</c:v>
                      </c:pt>
                      <c:pt idx="21">
                        <c:v>12.932638827031287</c:v>
                      </c:pt>
                      <c:pt idx="22">
                        <c:v>12.882293492703296</c:v>
                      </c:pt>
                      <c:pt idx="23">
                        <c:v>12.832363656033632</c:v>
                      </c:pt>
                      <c:pt idx="24">
                        <c:v>12.78284418443517</c:v>
                      </c:pt>
                      <c:pt idx="25">
                        <c:v>12.733730028505008</c:v>
                      </c:pt>
                      <c:pt idx="26">
                        <c:v>12.685016220333322</c:v>
                      </c:pt>
                      <c:pt idx="27">
                        <c:v>12.636697871853379</c:v>
                      </c:pt>
                      <c:pt idx="28">
                        <c:v>12.588770173231513</c:v>
                      </c:pt>
                      <c:pt idx="29">
                        <c:v>12.541228391295977</c:v>
                      </c:pt>
                      <c:pt idx="30">
                        <c:v>12.494067868003537</c:v>
                      </c:pt>
                      <c:pt idx="31">
                        <c:v>12.44728401894278</c:v>
                      </c:pt>
                      <c:pt idx="32">
                        <c:v>12.400872331873112</c:v>
                      </c:pt>
                      <c:pt idx="33">
                        <c:v>12.354828365298442</c:v>
                      </c:pt>
                      <c:pt idx="34">
                        <c:v>12.309147747074604</c:v>
                      </c:pt>
                      <c:pt idx="35">
                        <c:v>12.263826173049587</c:v>
                      </c:pt>
                      <c:pt idx="36">
                        <c:v>12.218859405735671</c:v>
                      </c:pt>
                      <c:pt idx="37">
                        <c:v>12.174243273012603</c:v>
                      </c:pt>
                      <c:pt idx="38">
                        <c:v>12.129973666860963</c:v>
                      </c:pt>
                      <c:pt idx="39">
                        <c:v>12.086046542124901</c:v>
                      </c:pt>
                      <c:pt idx="40">
                        <c:v>12.042457915303469</c:v>
                      </c:pt>
                      <c:pt idx="41">
                        <c:v>11.999203863369749</c:v>
                      </c:pt>
                      <c:pt idx="42">
                        <c:v>11.956280522617067</c:v>
                      </c:pt>
                      <c:pt idx="43">
                        <c:v>11.913684087531545</c:v>
                      </c:pt>
                      <c:pt idx="44">
                        <c:v>11.8714108096903</c:v>
                      </c:pt>
                      <c:pt idx="45">
                        <c:v>11.829456996684621</c:v>
                      </c:pt>
                      <c:pt idx="46">
                        <c:v>11.787819011067446</c:v>
                      </c:pt>
                      <c:pt idx="47">
                        <c:v>11.746493269324514</c:v>
                      </c:pt>
                      <c:pt idx="48">
                        <c:v>11.705476240868576</c:v>
                      </c:pt>
                      <c:pt idx="49">
                        <c:v>11.664764447056051</c:v>
                      </c:pt>
                      <c:pt idx="50">
                        <c:v>11.62435446022555</c:v>
                      </c:pt>
                      <c:pt idx="51">
                        <c:v>11.584242902757715</c:v>
                      </c:pt>
                      <c:pt idx="52">
                        <c:v>11.544426446155796</c:v>
                      </c:pt>
                      <c:pt idx="53">
                        <c:v>11.50490181014646</c:v>
                      </c:pt>
                      <c:pt idx="54">
                        <c:v>11.465665761800302</c:v>
                      </c:pt>
                      <c:pt idx="55">
                        <c:v>11.426715114671559</c:v>
                      </c:pt>
                      <c:pt idx="56">
                        <c:v>11.388046727956535</c:v>
                      </c:pt>
                      <c:pt idx="57">
                        <c:v>11.349657505670272</c:v>
                      </c:pt>
                      <c:pt idx="58">
                        <c:v>11.311544395840999</c:v>
                      </c:pt>
                      <c:pt idx="59">
                        <c:v>11.273704389721914</c:v>
                      </c:pt>
                      <c:pt idx="60">
                        <c:v>11.236134521019872</c:v>
                      </c:pt>
                      <c:pt idx="61">
                        <c:v>11.198831865140553</c:v>
                      </c:pt>
                      <c:pt idx="62">
                        <c:v>11.161793538449693</c:v>
                      </c:pt>
                      <c:pt idx="63">
                        <c:v>11.125016697549997</c:v>
                      </c:pt>
                      <c:pt idx="64">
                        <c:v>11.088498538573329</c:v>
                      </c:pt>
                      <c:pt idx="65">
                        <c:v>11.052236296487822</c:v>
                      </c:pt>
                      <c:pt idx="66">
                        <c:v>11.016227244419524</c:v>
                      </c:pt>
                      <c:pt idx="67">
                        <c:v>10.980468692988243</c:v>
                      </c:pt>
                      <c:pt idx="68">
                        <c:v>10.944957989657231</c:v>
                      </c:pt>
                      <c:pt idx="69">
                        <c:v>10.909692518096383</c:v>
                      </c:pt>
                      <c:pt idx="70">
                        <c:v>10.874669697558614</c:v>
                      </c:pt>
                      <c:pt idx="71">
                        <c:v>10.83988698226911</c:v>
                      </c:pt>
                      <c:pt idx="72">
                        <c:v>10.805341860827131</c:v>
                      </c:pt>
                      <c:pt idx="73">
                        <c:v>10.771031855620075</c:v>
                      </c:pt>
                      <c:pt idx="74">
                        <c:v>10.73695452224951</c:v>
                      </c:pt>
                      <c:pt idx="75">
                        <c:v>10.703107448968884</c:v>
                      </c:pt>
                      <c:pt idx="76">
                        <c:v>10.669488256132649</c:v>
                      </c:pt>
                      <c:pt idx="77">
                        <c:v>10.636094595656511</c:v>
                      </c:pt>
                      <c:pt idx="78">
                        <c:v>10.602924150488567</c:v>
                      </c:pt>
                      <c:pt idx="79">
                        <c:v>10.569974634091063</c:v>
                      </c:pt>
                      <c:pt idx="80">
                        <c:v>10.537243789932514</c:v>
                      </c:pt>
                      <c:pt idx="81">
                        <c:v>10.504729390989972</c:v>
                      </c:pt>
                      <c:pt idx="82">
                        <c:v>10.472429239261183</c:v>
                      </c:pt>
                      <c:pt idx="83">
                        <c:v>10.440341165286414</c:v>
                      </c:pt>
                      <c:pt idx="84">
                        <c:v>10.408463027679732</c:v>
                      </c:pt>
                      <c:pt idx="85">
                        <c:v>10.376792712669509</c:v>
                      </c:pt>
                      <c:pt idx="86">
                        <c:v>10.34532813364795</c:v>
                      </c:pt>
                      <c:pt idx="87">
                        <c:v>10.31406723072943</c:v>
                      </c:pt>
                      <c:pt idx="88">
                        <c:v>10.283007970317453</c:v>
                      </c:pt>
                      <c:pt idx="89">
                        <c:v>10.25214834468002</c:v>
                      </c:pt>
                      <c:pt idx="90">
                        <c:v>10.221486371533237</c:v>
                      </c:pt>
                      <c:pt idx="91">
                        <c:v>10.191020093632957</c:v>
                      </c:pt>
                      <c:pt idx="92">
                        <c:v>10.1607475783743</c:v>
                      </c:pt>
                      <c:pt idx="93">
                        <c:v>10.130666917398845</c:v>
                      </c:pt>
                      <c:pt idx="94">
                        <c:v>10.100776226209346</c:v>
                      </c:pt>
                      <c:pt idx="95">
                        <c:v>10.071073643791808</c:v>
                      </c:pt>
                      <c:pt idx="96">
                        <c:v>10.041557332244736</c:v>
                      </c:pt>
                      <c:pt idx="97">
                        <c:v>10.012225476415425</c:v>
                      </c:pt>
                      <c:pt idx="98">
                        <c:v>9.9830762835431184</c:v>
                      </c:pt>
                      <c:pt idx="99">
                        <c:v>9.9541079829088961</c:v>
                      </c:pt>
                      <c:pt idx="100">
                        <c:v>9.9253188254921358</c:v>
                      </c:pt>
                      <c:pt idx="101">
                        <c:v>9.8967070836334106</c:v>
                      </c:pt>
                      <c:pt idx="102">
                        <c:v>9.8682710507036866</c:v>
                      </c:pt>
                      <c:pt idx="103">
                        <c:v>9.8400090407796714</c:v>
                      </c:pt>
                      <c:pt idx="104">
                        <c:v>9.8119193883251938</c:v>
                      </c:pt>
                      <c:pt idx="105">
                        <c:v>9.7840004478784834</c:v>
                      </c:pt>
                      <c:pt idx="106">
                        <c:v>9.7562505937452126</c:v>
                      </c:pt>
                      <c:pt idx="107">
                        <c:v>9.728668219697191</c:v>
                      </c:pt>
                      <c:pt idx="108">
                        <c:v>9.7012517386765893</c:v>
                      </c:pt>
                      <c:pt idx="109">
                        <c:v>9.6739995825055694</c:v>
                      </c:pt>
                      <c:pt idx="110">
                        <c:v>9.6469102016012105</c:v>
                      </c:pt>
                      <c:pt idx="111">
                        <c:v>9.619982064695618</c:v>
                      </c:pt>
                      <c:pt idx="112">
                        <c:v>9.5932136585611136</c:v>
                      </c:pt>
                      <c:pt idx="113">
                        <c:v>9.5666034877403856</c:v>
                      </c:pt>
                      <c:pt idx="114">
                        <c:v>9.5401500742815077</c:v>
                      </c:pt>
                      <c:pt idx="115">
                        <c:v>9.5138519574777245</c:v>
                      </c:pt>
                      <c:pt idx="116">
                        <c:v>9.4877076936118989</c:v>
                      </c:pt>
                      <c:pt idx="117">
                        <c:v>9.4617158557055241</c:v>
                      </c:pt>
                      <c:pt idx="118">
                        <c:v>9.4358750332722128</c:v>
                      </c:pt>
                      <c:pt idx="119">
                        <c:v>9.4101838320755746</c:v>
                      </c:pt>
                      <c:pt idx="120">
                        <c:v>9.3846408738913709</c:v>
                      </c:pt>
                      <c:pt idx="121">
                        <c:v>9.3592447962738863</c:v>
                      </c:pt>
                      <c:pt idx="122">
                        <c:v>9.3339942523264128</c:v>
                      </c:pt>
                      <c:pt idx="123">
                        <c:v>9.3088879104757734</c:v>
                      </c:pt>
                      <c:pt idx="124">
                        <c:v>9.2839244542507924</c:v>
                      </c:pt>
                      <c:pt idx="125">
                        <c:v>9.2591025820646404</c:v>
                      </c:pt>
                      <c:pt idx="126">
                        <c:v>9.2344210070009822</c:v>
                      </c:pt>
                      <c:pt idx="127">
                        <c:v>9.2098784566038319</c:v>
                      </c:pt>
                      <c:pt idx="128">
                        <c:v>9.185473672671062</c:v>
                      </c:pt>
                      <c:pt idx="129">
                        <c:v>9.1612054110514762</c:v>
                      </c:pt>
                      <c:pt idx="130">
                        <c:v>9.1370724414453903</c:v>
                      </c:pt>
                      <c:pt idx="131">
                        <c:v>9.113073547208641</c:v>
                      </c:pt>
                      <c:pt idx="132">
                        <c:v>9.0892075251599582</c:v>
                      </c:pt>
                      <c:pt idx="133">
                        <c:v>9.0654731853916299</c:v>
                      </c:pt>
                      <c:pt idx="134">
                        <c:v>9.0418693510834078</c:v>
                      </c:pt>
                      <c:pt idx="135">
                        <c:v>9.0183948583195743</c:v>
                      </c:pt>
                      <c:pt idx="136">
                        <c:v>8.995048555909122</c:v>
                      </c:pt>
                      <c:pt idx="137">
                        <c:v>8.9718293052089706</c:v>
                      </c:pt>
                      <c:pt idx="138">
                        <c:v>8.9487359799501807</c:v>
                      </c:pt>
                      <c:pt idx="139">
                        <c:v>8.9257674660670876</c:v>
                      </c:pt>
                      <c:pt idx="140">
                        <c:v>8.9029226615293169</c:v>
                      </c:pt>
                      <c:pt idx="141">
                        <c:v>8.880200476176606</c:v>
                      </c:pt>
                      <c:pt idx="142">
                        <c:v>8.8575998315563993</c:v>
                      </c:pt>
                      <c:pt idx="143">
                        <c:v>8.8351196607641427</c:v>
                      </c:pt>
                      <c:pt idx="144">
                        <c:v>8.8127589082862414</c:v>
                      </c:pt>
                      <c:pt idx="145">
                        <c:v>8.7905165298456307</c:v>
                      </c:pt>
                      <c:pt idx="146">
                        <c:v>8.7683914922498918</c:v>
                      </c:pt>
                      <c:pt idx="147">
                        <c:v>8.7463827732418853</c:v>
                      </c:pt>
                      <c:pt idx="148">
                        <c:v>8.7244893613528447</c:v>
                      </c:pt>
                      <c:pt idx="149">
                        <c:v>8.7027102557578875</c:v>
                      </c:pt>
                      <c:pt idx="150">
                        <c:v>8.681044466133887</c:v>
                      </c:pt>
                      <c:pt idx="151">
                        <c:v>8.659491012519684</c:v>
                      </c:pt>
                      <c:pt idx="152">
                        <c:v>8.6380489251785679</c:v>
                      </c:pt>
                      <c:pt idx="153">
                        <c:v>8.6167172444630022</c:v>
                      </c:pt>
                      <c:pt idx="154">
                        <c:v>8.5954950206815504</c:v>
                      </c:pt>
                      <c:pt idx="155">
                        <c:v>8.5743813139679528</c:v>
                      </c:pt>
                      <c:pt idx="156">
                        <c:v>8.5533751941523253</c:v>
                      </c:pt>
                      <c:pt idx="157">
                        <c:v>8.5324757406344354</c:v>
                      </c:pt>
                      <c:pt idx="158">
                        <c:v>8.5116820422590145</c:v>
                      </c:pt>
                      <c:pt idx="159">
                        <c:v>8.4909931971930757</c:v>
                      </c:pt>
                      <c:pt idx="160">
                        <c:v>8.4704083128051995</c:v>
                      </c:pt>
                      <c:pt idx="161">
                        <c:v>8.4499265055467419</c:v>
                      </c:pt>
                      <c:pt idx="162">
                        <c:v>8.4295469008349464</c:v>
                      </c:pt>
                      <c:pt idx="163">
                        <c:v>8.4092686329379074</c:v>
                      </c:pt>
                      <c:pt idx="164">
                        <c:v>8.3890908448613644</c:v>
                      </c:pt>
                      <c:pt idx="165">
                        <c:v>8.3690126882372926</c:v>
                      </c:pt>
                      <c:pt idx="166">
                        <c:v>8.3490333232142504</c:v>
                      </c:pt>
                      <c:pt idx="167">
                        <c:v>8.3291519183494547</c:v>
                      </c:pt>
                      <c:pt idx="168">
                        <c:v>8.309367650502562</c:v>
                      </c:pt>
                      <c:pt idx="169">
                        <c:v>8.2896797047311104</c:v>
                      </c:pt>
                      <c:pt idx="170">
                        <c:v>8.2700872741876026</c:v>
                      </c:pt>
                      <c:pt idx="171">
                        <c:v>8.2505895600181987</c:v>
                      </c:pt>
                      <c:pt idx="172">
                        <c:v>8.2311857712629912</c:v>
                      </c:pt>
                      <c:pt idx="173">
                        <c:v>8.2118751247578263</c:v>
                      </c:pt>
                      <c:pt idx="174">
                        <c:v>8.1926568450376589</c:v>
                      </c:pt>
                      <c:pt idx="175">
                        <c:v>8.1735301642413987</c:v>
                      </c:pt>
                      <c:pt idx="176">
                        <c:v>8.1544943220182304</c:v>
                      </c:pt>
                      <c:pt idx="177">
                        <c:v>8.1355485654353838</c:v>
                      </c:pt>
                      <c:pt idx="178">
                        <c:v>8.1166921488873225</c:v>
                      </c:pt>
                      <c:pt idx="179">
                        <c:v>8.0979243340063203</c:v>
                      </c:pt>
                      <c:pt idx="180">
                        <c:v>8.0792443895744253</c:v>
                      </c:pt>
                      <c:pt idx="181">
                        <c:v>8.0606515914367574</c:v>
                      </c:pt>
                      <c:pt idx="182">
                        <c:v>8.0421452224161403</c:v>
                      </c:pt>
                      <c:pt idx="183">
                        <c:v>8.0237245722290282</c:v>
                      </c:pt>
                      <c:pt idx="184">
                        <c:v>8.0053889374027136</c:v>
                      </c:pt>
                      <c:pt idx="185">
                        <c:v>7.987137621193793</c:v>
                      </c:pt>
                      <c:pt idx="186">
                        <c:v>7.9689699335078696</c:v>
                      </c:pt>
                      <c:pt idx="187">
                        <c:v>7.9508851908204674</c:v>
                      </c:pt>
                      <c:pt idx="188">
                        <c:v>7.9328827160991384</c:v>
                      </c:pt>
                      <c:pt idx="189">
                        <c:v>7.9149618387267449</c:v>
                      </c:pt>
                      <c:pt idx="190">
                        <c:v>7.8971218944258954</c:v>
                      </c:pt>
                      <c:pt idx="191">
                        <c:v>7.8793622251845106</c:v>
                      </c:pt>
                      <c:pt idx="192">
                        <c:v>7.8616821791825071</c:v>
                      </c:pt>
                      <c:pt idx="193">
                        <c:v>7.8440811107195749</c:v>
                      </c:pt>
                      <c:pt idx="194">
                        <c:v>7.8265583801440322</c:v>
                      </c:pt>
                      <c:pt idx="195">
                        <c:v>7.8091133537827382</c:v>
                      </c:pt>
                      <c:pt idx="196">
                        <c:v>7.7917454038720466</c:v>
                      </c:pt>
                      <c:pt idx="197">
                        <c:v>7.774453908489785</c:v>
                      </c:pt>
                      <c:pt idx="198">
                        <c:v>7.7572382514882383</c:v>
                      </c:pt>
                      <c:pt idx="199">
                        <c:v>7.7400978224281198</c:v>
                      </c:pt>
                      <c:pt idx="200">
                        <c:v>7.7230320165135202</c:v>
                      </c:pt>
                      <c:pt idx="201">
                        <c:v>7.7060402345278085</c:v>
                      </c:pt>
                      <c:pt idx="202">
                        <c:v>7.6891218827704746</c:v>
                      </c:pt>
                      <c:pt idx="203">
                        <c:v>7.6722763729949008</c:v>
                      </c:pt>
                      <c:pt idx="204">
                        <c:v>7.6555031223470369</c:v>
                      </c:pt>
                      <c:pt idx="205">
                        <c:v>7.638801553304976</c:v>
                      </c:pt>
                      <c:pt idx="206">
                        <c:v>7.6221710936194045</c:v>
                      </c:pt>
                      <c:pt idx="207">
                        <c:v>7.6056111762549232</c:v>
                      </c:pt>
                      <c:pt idx="208">
                        <c:v>7.5891212393322141</c:v>
                      </c:pt>
                      <c:pt idx="209">
                        <c:v>7.5727007260710488</c:v>
                      </c:pt>
                      <c:pt idx="210">
                        <c:v>7.5563490847341184</c:v>
                      </c:pt>
                      <c:pt idx="211">
                        <c:v>7.5400657685716723</c:v>
                      </c:pt>
                      <c:pt idx="212">
                        <c:v>7.5238502357669548</c:v>
                      </c:pt>
                      <c:pt idx="213">
                        <c:v>7.5077019493824269</c:v>
                      </c:pt>
                      <c:pt idx="214">
                        <c:v>7.4916203773067567</c:v>
                      </c:pt>
                      <c:pt idx="215">
                        <c:v>7.4756049922025669</c:v>
                      </c:pt>
                      <c:pt idx="216">
                        <c:v>7.459655271454932</c:v>
                      </c:pt>
                      <c:pt idx="217">
                        <c:v>7.4437706971206072</c:v>
                      </c:pt>
                      <c:pt idx="218">
                        <c:v>7.4279507558779798</c:v>
                      </c:pt>
                      <c:pt idx="219">
                        <c:v>7.4121949389777297</c:v>
                      </c:pt>
                      <c:pt idx="220">
                        <c:v>7.3965027421941896</c:v>
                      </c:pt>
                      <c:pt idx="221">
                        <c:v>7.3808736657773917</c:v>
                      </c:pt>
                      <c:pt idx="222">
                        <c:v>7.3653072144057949</c:v>
                      </c:pt>
                      <c:pt idx="223">
                        <c:v>7.3498028971396705</c:v>
                      </c:pt>
                      <c:pt idx="224">
                        <c:v>7.3343602273751483</c:v>
                      </c:pt>
                      <c:pt idx="225">
                        <c:v>7.3189787227989047</c:v>
                      </c:pt>
                      <c:pt idx="226">
                        <c:v>7.303657905343484</c:v>
                      </c:pt>
                      <c:pt idx="227">
                        <c:v>7.2883973011432461</c:v>
                      </c:pt>
                      <c:pt idx="228">
                        <c:v>7.2731964404909251</c:v>
                      </c:pt>
                      <c:pt idx="229">
                        <c:v>7.2580548577947912</c:v>
                      </c:pt>
                      <c:pt idx="230">
                        <c:v>7.2429720915364122</c:v>
                      </c:pt>
                      <c:pt idx="231">
                        <c:v>7.2279476842289929</c:v>
                      </c:pt>
                      <c:pt idx="232">
                        <c:v>7.2129811823762946</c:v>
                      </c:pt>
                      <c:pt idx="233">
                        <c:v>7.1980721364321179</c:v>
                      </c:pt>
                      <c:pt idx="234">
                        <c:v>7.1832201007603445</c:v>
                      </c:pt>
                      <c:pt idx="235">
                        <c:v>7.168424633595528</c:v>
                      </c:pt>
                      <c:pt idx="236">
                        <c:v>7.1536852970040217</c:v>
                      </c:pt>
                      <c:pt idx="237">
                        <c:v>7.1390016568456387</c:v>
                      </c:pt>
                      <c:pt idx="238">
                        <c:v>7.1243732827358359</c:v>
                      </c:pt>
                      <c:pt idx="239">
                        <c:v>7.1097997480084087</c:v>
                      </c:pt>
                      <c:pt idx="240">
                        <c:v>7.0952806296786974</c:v>
                      </c:pt>
                      <c:pt idx="241">
                        <c:v>7.0808155084072855</c:v>
                      </c:pt>
                      <c:pt idx="242">
                        <c:v>7.0664039684641917</c:v>
                      </c:pt>
                      <c:pt idx="243">
                        <c:v>7.052045597693545</c:v>
                      </c:pt>
                      <c:pt idx="244">
                        <c:v>7.0377399874787336</c:v>
                      </c:pt>
                      <c:pt idx="245">
                        <c:v>7.0234867327080179</c:v>
                      </c:pt>
                      <c:pt idx="246">
                        <c:v>7.0092854317406088</c:v>
                      </c:pt>
                      <c:pt idx="247">
                        <c:v>6.995135686373195</c:v>
                      </c:pt>
                      <c:pt idx="248">
                        <c:v>6.9810371018069182</c:v>
                      </c:pt>
                      <c:pt idx="249">
                        <c:v>6.9669892866147825</c:v>
                      </c:pt>
                      <c:pt idx="250">
                        <c:v>6.952991852709502</c:v>
                      </c:pt>
                      <c:pt idx="251">
                        <c:v>6.9390444153117672</c:v>
                      </c:pt>
                      <c:pt idx="252">
                        <c:v>6.9251465929189289</c:v>
                      </c:pt>
                      <c:pt idx="253">
                        <c:v>6.9112980072741008</c:v>
                      </c:pt>
                      <c:pt idx="254">
                        <c:v>6.8974982833356595</c:v>
                      </c:pt>
                      <c:pt idx="255">
                        <c:v>6.8837470492471446</c:v>
                      </c:pt>
                      <c:pt idx="256">
                        <c:v>6.8700439363075549</c:v>
                      </c:pt>
                      <c:pt idx="257">
                        <c:v>6.8563885789420258</c:v>
                      </c:pt>
                      <c:pt idx="258">
                        <c:v>6.8427806146728889</c:v>
                      </c:pt>
                      <c:pt idx="259">
                        <c:v>6.8292196840911057</c:v>
                      </c:pt>
                      <c:pt idx="260">
                        <c:v>6.8157054308280687</c:v>
                      </c:pt>
                      <c:pt idx="261">
                        <c:v>6.802237501527765</c:v>
                      </c:pt>
                      <c:pt idx="262">
                        <c:v>6.7888155458192969</c:v>
                      </c:pt>
                      <c:pt idx="263">
                        <c:v>6.775439216289751</c:v>
                      </c:pt>
                      <c:pt idx="264">
                        <c:v>6.7621081684574165</c:v>
                      </c:pt>
                      <c:pt idx="265">
                        <c:v>6.7488220607453417</c:v>
                      </c:pt>
                      <c:pt idx="266">
                        <c:v>6.7355805544552227</c:v>
                      </c:pt>
                      <c:pt idx="267">
                        <c:v>6.7223833137416262</c:v>
                      </c:pt>
                      <c:pt idx="268">
                        <c:v>6.709230005586531</c:v>
                      </c:pt>
                      <c:pt idx="269">
                        <c:v>6.6961202997741935</c:v>
                      </c:pt>
                      <c:pt idx="270">
                        <c:v>6.683053868866323</c:v>
                      </c:pt>
                      <c:pt idx="271">
                        <c:v>6.6700303881775698</c:v>
                      </c:pt>
                      <c:pt idx="272">
                        <c:v>6.6570495357513115</c:v>
                      </c:pt>
                      <c:pt idx="273">
                        <c:v>6.6441109923357473</c:v>
                      </c:pt>
                      <c:pt idx="274">
                        <c:v>6.6312144413602789</c:v>
                      </c:pt>
                      <c:pt idx="275">
                        <c:v>6.6183595689121839</c:v>
                      </c:pt>
                      <c:pt idx="276">
                        <c:v>6.6055460637135779</c:v>
                      </c:pt>
                      <c:pt idx="277">
                        <c:v>6.5927736170986515</c:v>
                      </c:pt>
                      <c:pt idx="278">
                        <c:v>6.580041922991188</c:v>
                      </c:pt>
                      <c:pt idx="279">
                        <c:v>6.5673506778823505</c:v>
                      </c:pt>
                      <c:pt idx="280">
                        <c:v>6.55469958080874</c:v>
                      </c:pt>
                      <c:pt idx="281">
                        <c:v>6.542088333330712</c:v>
                      </c:pt>
                      <c:pt idx="282">
                        <c:v>6.5295166395109572</c:v>
                      </c:pt>
                      <c:pt idx="283">
                        <c:v>6.5169842058933343</c:v>
                      </c:pt>
                      <c:pt idx="284">
                        <c:v>6.5044907414819537</c:v>
                      </c:pt>
                      <c:pt idx="285">
                        <c:v>6.4920359577205122</c:v>
                      </c:pt>
                      <c:pt idx="286">
                        <c:v>6.4796195684718647</c:v>
                      </c:pt>
                      <c:pt idx="287">
                        <c:v>6.4672412899978413</c:v>
                      </c:pt>
                      <c:pt idx="288">
                        <c:v>6.4549008409392936</c:v>
                      </c:pt>
                      <c:pt idx="289">
                        <c:v>6.4425979422963815</c:v>
                      </c:pt>
                      <c:pt idx="290">
                        <c:v>6.4303323174090767</c:v>
                      </c:pt>
                      <c:pt idx="291">
                        <c:v>6.4181036919379011</c:v>
                      </c:pt>
                      <c:pt idx="292">
                        <c:v>6.4059117938448811</c:v>
                      </c:pt>
                      <c:pt idx="293">
                        <c:v>6.3937563533747168</c:v>
                      </c:pt>
                      <c:pt idx="294">
                        <c:v>6.381637103036172</c:v>
                      </c:pt>
                      <c:pt idx="295">
                        <c:v>6.3695537775836684</c:v>
                      </c:pt>
                      <c:pt idx="296">
                        <c:v>6.35750611399909</c:v>
                      </c:pt>
                      <c:pt idx="297">
                        <c:v>6.3454938514737895</c:v>
                      </c:pt>
                      <c:pt idx="298">
                        <c:v>6.3335167313907972</c:v>
                      </c:pt>
                      <c:pt idx="299">
                        <c:v>6.3215744973072265</c:v>
                      </c:pt>
                      <c:pt idx="300">
                        <c:v>6.309666894936873</c:v>
                      </c:pt>
                      <c:pt idx="301">
                        <c:v>6.2977936721330048</c:v>
                      </c:pt>
                      <c:pt idx="302">
                        <c:v>6.2859545788713405</c:v>
                      </c:pt>
                      <c:pt idx="303">
                        <c:v>6.2741493672332131</c:v>
                      </c:pt>
                      <c:pt idx="304">
                        <c:v>6.2623777913889169</c:v>
                      </c:pt>
                      <c:pt idx="305">
                        <c:v>6.2506396075812312</c:v>
                      </c:pt>
                      <c:pt idx="306">
                        <c:v>6.2389345741091198</c:v>
                      </c:pt>
                      <c:pt idx="307">
                        <c:v>6.227262451311609</c:v>
                      </c:pt>
                      <c:pt idx="308">
                        <c:v>6.2156230015518288</c:v>
                      </c:pt>
                      <c:pt idx="309">
                        <c:v>6.2040159892012277</c:v>
                      </c:pt>
                      <c:pt idx="310">
                        <c:v>6.192441180623951</c:v>
                      </c:pt>
                      <c:pt idx="311">
                        <c:v>6.1808983441613821</c:v>
                      </c:pt>
                      <c:pt idx="312">
                        <c:v>6.1693872501168414</c:v>
                      </c:pt>
                      <c:pt idx="313">
                        <c:v>6.157907670740447</c:v>
                      </c:pt>
                      <c:pt idx="314">
                        <c:v>6.1464593802141252</c:v>
                      </c:pt>
                      <c:pt idx="315">
                        <c:v>6.1350421546367775</c:v>
                      </c:pt>
                      <c:pt idx="316">
                        <c:v>6.1236557720095961</c:v>
                      </c:pt>
                      <c:pt idx="317">
                        <c:v>6.1123000122215272</c:v>
                      </c:pt>
                      <c:pt idx="318">
                        <c:v>6.100974657034878</c:v>
                      </c:pt>
                      <c:pt idx="319">
                        <c:v>6.0896794900710676</c:v>
                      </c:pt>
                      <c:pt idx="320">
                        <c:v>6.0784142967965202</c:v>
                      </c:pt>
                      <c:pt idx="321">
                        <c:v>6.067178864508695</c:v>
                      </c:pt>
                      <c:pt idx="322">
                        <c:v>6.0559729823222499</c:v>
                      </c:pt>
                      <c:pt idx="323">
                        <c:v>6.044796441155345</c:v>
                      </c:pt>
                      <c:pt idx="324">
                        <c:v>6.0336490337160713</c:v>
                      </c:pt>
                      <c:pt idx="325">
                        <c:v>6.0225305544890144</c:v>
                      </c:pt>
                      <c:pt idx="326">
                        <c:v>6.0114407997219423</c:v>
                      </c:pt>
                      <c:pt idx="327">
                        <c:v>6.0003795674126215</c:v>
                      </c:pt>
                      <c:pt idx="328">
                        <c:v>5.9893466572957532</c:v>
                      </c:pt>
                      <c:pt idx="329">
                        <c:v>5.978341870830036</c:v>
                      </c:pt>
                      <c:pt idx="330">
                        <c:v>5.9673650111853425</c:v>
                      </c:pt>
                      <c:pt idx="331">
                        <c:v>5.9564158832300196</c:v>
                      </c:pt>
                      <c:pt idx="332">
                        <c:v>5.9454942935182995</c:v>
                      </c:pt>
                      <c:pt idx="333">
                        <c:v>5.9346000502778278</c:v>
                      </c:pt>
                      <c:pt idx="334">
                        <c:v>5.9237329633973035</c:v>
                      </c:pt>
                      <c:pt idx="335">
                        <c:v>5.9128928444142286</c:v>
                      </c:pt>
                      <c:pt idx="336">
                        <c:v>5.9020795065027674</c:v>
                      </c:pt>
                      <c:pt idx="337">
                        <c:v>5.8912927644617126</c:v>
                      </c:pt>
                      <c:pt idx="338">
                        <c:v>5.8805324347025545</c:v>
                      </c:pt>
                      <c:pt idx="339">
                        <c:v>5.8697983352376575</c:v>
                      </c:pt>
                      <c:pt idx="340">
                        <c:v>5.8590902856685387</c:v>
                      </c:pt>
                      <c:pt idx="341">
                        <c:v>5.8484081071742411</c:v>
                      </c:pt>
                      <c:pt idx="342">
                        <c:v>5.8377516224998134</c:v>
                      </c:pt>
                      <c:pt idx="343">
                        <c:v>5.8271206559448823</c:v>
                      </c:pt>
                      <c:pt idx="344">
                        <c:v>5.8165150333523217</c:v>
                      </c:pt>
                      <c:pt idx="345">
                        <c:v>5.8059345820970165</c:v>
                      </c:pt>
                      <c:pt idx="346">
                        <c:v>5.7953791310747205</c:v>
                      </c:pt>
                      <c:pt idx="347">
                        <c:v>5.7848485106910035</c:v>
                      </c:pt>
                      <c:pt idx="348">
                        <c:v>5.774342552850289</c:v>
                      </c:pt>
                      <c:pt idx="349">
                        <c:v>5.7638610909449817</c:v>
                      </c:pt>
                      <c:pt idx="350">
                        <c:v>5.7534039598446816</c:v>
                      </c:pt>
                      <c:pt idx="351">
                        <c:v>5.7429709958854831</c:v>
                      </c:pt>
                      <c:pt idx="352">
                        <c:v>5.7325620368593624</c:v>
                      </c:pt>
                      <c:pt idx="353">
                        <c:v>5.7221769220036434</c:v>
                      </c:pt>
                      <c:pt idx="354">
                        <c:v>5.7118154919905475</c:v>
                      </c:pt>
                      <c:pt idx="355">
                        <c:v>5.7014775889168261</c:v>
                      </c:pt>
                      <c:pt idx="356">
                        <c:v>5.6911630562934725</c:v>
                      </c:pt>
                      <c:pt idx="357">
                        <c:v>5.6808717390355072</c:v>
                      </c:pt>
                      <c:pt idx="358">
                        <c:v>5.6706034834518499</c:v>
                      </c:pt>
                      <c:pt idx="359">
                        <c:v>5.6603581372352574</c:v>
                      </c:pt>
                      <c:pt idx="360">
                        <c:v>5.6501355494523446</c:v>
                      </c:pt>
                      <c:pt idx="361">
                        <c:v>5.6399355705336749</c:v>
                      </c:pt>
                      <c:pt idx="362">
                        <c:v>5.6297580522639263</c:v>
                      </c:pt>
                      <c:pt idx="363">
                        <c:v>5.6196028477721258</c:v>
                      </c:pt>
                      <c:pt idx="364">
                        <c:v>5.6094698115219579</c:v>
                      </c:pt>
                      <c:pt idx="365">
                        <c:v>5.5993587993021432</c:v>
                      </c:pt>
                      <c:pt idx="366">
                        <c:v>5.5892696682168816</c:v>
                      </c:pt>
                      <c:pt idx="367">
                        <c:v>5.5792022766763667</c:v>
                      </c:pt>
                      <c:pt idx="368">
                        <c:v>5.5691564843873671</c:v>
                      </c:pt>
                      <c:pt idx="369">
                        <c:v>5.5591321523438735</c:v>
                      </c:pt>
                      <c:pt idx="370">
                        <c:v>5.5491291428178071</c:v>
                      </c:pt>
                      <c:pt idx="371">
                        <c:v>5.5391473193497971</c:v>
                      </c:pt>
                      <c:pt idx="372">
                        <c:v>5.5291865467400205</c:v>
                      </c:pt>
                      <c:pt idx="373">
                        <c:v>5.5192466910391005</c:v>
                      </c:pt>
                      <c:pt idx="374">
                        <c:v>5.5093276195390706</c:v>
                      </c:pt>
                      <c:pt idx="375">
                        <c:v>5.4994292007643972</c:v>
                      </c:pt>
                      <c:pt idx="376">
                        <c:v>5.4895513044630624</c:v>
                      </c:pt>
                      <c:pt idx="377">
                        <c:v>5.4796938015977075</c:v>
                      </c:pt>
                      <c:pt idx="378">
                        <c:v>5.4698565643368307</c:v>
                      </c:pt>
                      <c:pt idx="379">
                        <c:v>5.4600394660460472</c:v>
                      </c:pt>
                      <c:pt idx="380">
                        <c:v>5.4502423812794039</c:v>
                      </c:pt>
                      <c:pt idx="381">
                        <c:v>5.4404651857707487</c:v>
                      </c:pt>
                      <c:pt idx="382">
                        <c:v>5.4307077564251571</c:v>
                      </c:pt>
                      <c:pt idx="383">
                        <c:v>5.4209699713104129</c:v>
                      </c:pt>
                      <c:pt idx="384">
                        <c:v>5.4112517096485435</c:v>
                      </c:pt>
                      <c:pt idx="385">
                        <c:v>5.4015528518074065</c:v>
                      </c:pt>
                      <c:pt idx="386">
                        <c:v>5.391873279292331</c:v>
                      </c:pt>
                      <c:pt idx="387">
                        <c:v>5.3822128747378111</c:v>
                      </c:pt>
                      <c:pt idx="388">
                        <c:v>5.372571521899248</c:v>
                      </c:pt>
                      <c:pt idx="389">
                        <c:v>5.3629491056447458</c:v>
                      </c:pt>
                      <c:pt idx="390">
                        <c:v>5.3533455119469568</c:v>
                      </c:pt>
                      <c:pt idx="391">
                        <c:v>5.3437606278749747</c:v>
                      </c:pt>
                      <c:pt idx="392">
                        <c:v>5.3341943415862803</c:v>
                      </c:pt>
                      <c:pt idx="393">
                        <c:v>5.3246465423187299</c:v>
                      </c:pt>
                      <c:pt idx="394">
                        <c:v>5.3151171203825989</c:v>
                      </c:pt>
                      <c:pt idx="395">
                        <c:v>5.3056059671526663</c:v>
                      </c:pt>
                      <c:pt idx="396">
                        <c:v>5.2961129750603506</c:v>
                      </c:pt>
                      <c:pt idx="397">
                        <c:v>5.2866380375858899</c:v>
                      </c:pt>
                      <c:pt idx="398">
                        <c:v>5.2771810492505677</c:v>
                      </c:pt>
                      <c:pt idx="399">
                        <c:v>5.2677419056089851</c:v>
                      </c:pt>
                      <c:pt idx="400">
                        <c:v>5.2583205032413769</c:v>
                      </c:pt>
                      <c:pt idx="401">
                        <c:v>5.2489167397459733</c:v>
                      </c:pt>
                      <c:pt idx="402">
                        <c:v>5.2395305137314052</c:v>
                      </c:pt>
                      <c:pt idx="403">
                        <c:v>5.2301617248091512</c:v>
                      </c:pt>
                      <c:pt idx="404">
                        <c:v>5.2208102735860313</c:v>
                      </c:pt>
                      <c:pt idx="405">
                        <c:v>5.2114760616567413</c:v>
                      </c:pt>
                      <c:pt idx="406">
                        <c:v>5.2021589915964279</c:v>
                      </c:pt>
                      <c:pt idx="407">
                        <c:v>5.1928589669533087</c:v>
                      </c:pt>
                      <c:pt idx="408">
                        <c:v>5.1835758922413326</c:v>
                      </c:pt>
                      <c:pt idx="409">
                        <c:v>5.1743096729328792</c:v>
                      </c:pt>
                      <c:pt idx="410">
                        <c:v>5.1650602154515024</c:v>
                      </c:pt>
                      <c:pt idx="411">
                        <c:v>5.1558274271647129</c:v>
                      </c:pt>
                      <c:pt idx="412">
                        <c:v>5.146611216376801</c:v>
                      </c:pt>
                      <c:pt idx="413">
                        <c:v>5.1374114923216974</c:v>
                      </c:pt>
                      <c:pt idx="414">
                        <c:v>5.1282281651558748</c:v>
                      </c:pt>
                      <c:pt idx="415">
                        <c:v>5.1190611459512905</c:v>
                      </c:pt>
                      <c:pt idx="416">
                        <c:v>5.1099103466883644</c:v>
                      </c:pt>
                      <c:pt idx="417">
                        <c:v>5.1007756802489945</c:v>
                      </c:pt>
                      <c:pt idx="418">
                        <c:v>5.0916570604096174</c:v>
                      </c:pt>
                      <c:pt idx="419">
                        <c:v>5.0825544018342974</c:v>
                      </c:pt>
                      <c:pt idx="420">
                        <c:v>5.073467620067861</c:v>
                      </c:pt>
                      <c:pt idx="421">
                        <c:v>5.0643966315290623</c:v>
                      </c:pt>
                      <c:pt idx="422">
                        <c:v>5.055341353503791</c:v>
                      </c:pt>
                      <c:pt idx="423">
                        <c:v>5.0463017041383127</c:v>
                      </c:pt>
                      <c:pt idx="424">
                        <c:v>5.037277602432547</c:v>
                      </c:pt>
                      <c:pt idx="425">
                        <c:v>5.028268968233383</c:v>
                      </c:pt>
                      <c:pt idx="426">
                        <c:v>5.0192757222280306</c:v>
                      </c:pt>
                      <c:pt idx="427">
                        <c:v>5.0102977859374054</c:v>
                      </c:pt>
                      <c:pt idx="428">
                        <c:v>5.0013350817095503</c:v>
                      </c:pt>
                      <c:pt idx="429">
                        <c:v>4.992387532713094</c:v>
                      </c:pt>
                      <c:pt idx="430">
                        <c:v>4.9834550629307399</c:v>
                      </c:pt>
                      <c:pt idx="431">
                        <c:v>4.9745375971527954</c:v>
                      </c:pt>
                      <c:pt idx="432">
                        <c:v>4.9656350609707332</c:v>
                      </c:pt>
                      <c:pt idx="433">
                        <c:v>4.9567473807707847</c:v>
                      </c:pt>
                      <c:pt idx="434">
                        <c:v>4.9478744837275723</c:v>
                      </c:pt>
                      <c:pt idx="435">
                        <c:v>4.9390162977977718</c:v>
                      </c:pt>
                      <c:pt idx="436">
                        <c:v>4.9301727517138092</c:v>
                      </c:pt>
                      <c:pt idx="437">
                        <c:v>4.9213437749775935</c:v>
                      </c:pt>
                      <c:pt idx="438">
                        <c:v>4.9125292978542792</c:v>
                      </c:pt>
                      <c:pt idx="439">
                        <c:v>4.9037292513660669</c:v>
                      </c:pt>
                      <c:pt idx="440">
                        <c:v>4.894943567286032</c:v>
                      </c:pt>
                      <c:pt idx="441">
                        <c:v>4.8861721781319885</c:v>
                      </c:pt>
                      <c:pt idx="442">
                        <c:v>4.8774150171603852</c:v>
                      </c:pt>
                      <c:pt idx="443">
                        <c:v>4.8686720183602361</c:v>
                      </c:pt>
                      <c:pt idx="444">
                        <c:v>4.8599431164470808</c:v>
                      </c:pt>
                      <c:pt idx="445">
                        <c:v>4.8512282468569765</c:v>
                      </c:pt>
                      <c:pt idx="446">
                        <c:v>4.8425273457405282</c:v>
                      </c:pt>
                      <c:pt idx="447">
                        <c:v>4.8338403499569411</c:v>
                      </c:pt>
                      <c:pt idx="448">
                        <c:v>4.8251671970681143</c:v>
                      </c:pt>
                      <c:pt idx="449">
                        <c:v>4.81650782533276</c:v>
                      </c:pt>
                      <c:pt idx="450">
                        <c:v>4.8078621737005562</c:v>
                      </c:pt>
                      <c:pt idx="451">
                        <c:v>4.7992301818063305</c:v>
                      </c:pt>
                      <c:pt idx="452">
                        <c:v>4.7906117899642782</c:v>
                      </c:pt>
                      <c:pt idx="453">
                        <c:v>4.7820069391622049</c:v>
                      </c:pt>
                      <c:pt idx="454">
                        <c:v>4.773415571055807</c:v>
                      </c:pt>
                      <c:pt idx="455">
                        <c:v>4.7648376279629803</c:v>
                      </c:pt>
                      <c:pt idx="456">
                        <c:v>4.7562730528581572</c:v>
                      </c:pt>
                      <c:pt idx="457">
                        <c:v>4.7477217893666781</c:v>
                      </c:pt>
                      <c:pt idx="458">
                        <c:v>4.7391837817591922</c:v>
                      </c:pt>
                      <c:pt idx="459">
                        <c:v>4.7306589749460892</c:v>
                      </c:pt>
                      <c:pt idx="460">
                        <c:v>4.7221473144719583</c:v>
                      </c:pt>
                      <c:pt idx="461">
                        <c:v>4.7136487465100814</c:v>
                      </c:pt>
                      <c:pt idx="462">
                        <c:v>4.7051632178569553</c:v>
                      </c:pt>
                      <c:pt idx="463">
                        <c:v>4.6966906759268436</c:v>
                      </c:pt>
                      <c:pt idx="464">
                        <c:v>4.6882310687463571</c:v>
                      </c:pt>
                      <c:pt idx="465">
                        <c:v>4.6797843449490664</c:v>
                      </c:pt>
                      <c:pt idx="466">
                        <c:v>4.6713504537701436</c:v>
                      </c:pt>
                      <c:pt idx="467">
                        <c:v>4.6629293450410323</c:v>
                      </c:pt>
                      <c:pt idx="468">
                        <c:v>4.6545209691841487</c:v>
                      </c:pt>
                      <c:pt idx="469">
                        <c:v>4.6461252772076129</c:v>
                      </c:pt>
                      <c:pt idx="470">
                        <c:v>4.6377422207000061</c:v>
                      </c:pt>
                      <c:pt idx="471">
                        <c:v>4.6293717518251611</c:v>
                      </c:pt>
                      <c:pt idx="472">
                        <c:v>4.6210138233169804</c:v>
                      </c:pt>
                      <c:pt idx="473">
                        <c:v>4.6126683884742805</c:v>
                      </c:pt>
                      <c:pt idx="474">
                        <c:v>4.6043354011556721</c:v>
                      </c:pt>
                      <c:pt idx="475">
                        <c:v>4.5960148157744625</c:v>
                      </c:pt>
                      <c:pt idx="476">
                        <c:v>4.5877065872935896</c:v>
                      </c:pt>
                      <c:pt idx="477">
                        <c:v>4.5794106712205869</c:v>
                      </c:pt>
                      <c:pt idx="478">
                        <c:v>4.5711270236025729</c:v>
                      </c:pt>
                      <c:pt idx="479">
                        <c:v>4.5628556010212709</c:v>
                      </c:pt>
                      <c:pt idx="480">
                        <c:v>4.5545963605880599</c:v>
                      </c:pt>
                      <c:pt idx="481">
                        <c:v>4.54634925993905</c:v>
                      </c:pt>
                      <c:pt idx="482">
                        <c:v>4.5381142572301885</c:v>
                      </c:pt>
                      <c:pt idx="483">
                        <c:v>4.5298913111323946</c:v>
                      </c:pt>
                      <c:pt idx="484">
                        <c:v>4.5216803808267203</c:v>
                      </c:pt>
                      <c:pt idx="485">
                        <c:v>4.5134814259995411</c:v>
                      </c:pt>
                      <c:pt idx="486">
                        <c:v>4.5052944068377752</c:v>
                      </c:pt>
                      <c:pt idx="487">
                        <c:v>4.4971192840241292</c:v>
                      </c:pt>
                      <c:pt idx="488">
                        <c:v>4.4889560187323747</c:v>
                      </c:pt>
                      <c:pt idx="489">
                        <c:v>4.480804572622648</c:v>
                      </c:pt>
                      <c:pt idx="490">
                        <c:v>4.4726649078367817</c:v>
                      </c:pt>
                      <c:pt idx="491">
                        <c:v>4.4645369869936626</c:v>
                      </c:pt>
                      <c:pt idx="492">
                        <c:v>4.4564207731846182</c:v>
                      </c:pt>
                      <c:pt idx="493">
                        <c:v>4.448316229968829</c:v>
                      </c:pt>
                      <c:pt idx="494">
                        <c:v>4.4402233213687694</c:v>
                      </c:pt>
                      <c:pt idx="495">
                        <c:v>4.4321420118656762</c:v>
                      </c:pt>
                      <c:pt idx="496">
                        <c:v>4.4240722663950462</c:v>
                      </c:pt>
                      <c:pt idx="497">
                        <c:v>4.4160140503421559</c:v>
                      </c:pt>
                      <c:pt idx="498">
                        <c:v>4.4079673295376152</c:v>
                      </c:pt>
                      <c:pt idx="499">
                        <c:v>4.3999320702529436</c:v>
                      </c:pt>
                      <c:pt idx="500">
                        <c:v>4.391908239196175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EE9-4036-8988-4F8EFCBC54D9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L$1</c15:sqref>
                        </c15:formulaRef>
                      </c:ext>
                    </c:extLst>
                    <c:strCache>
                      <c:ptCount val="1"/>
                      <c:pt idx="0">
                        <c:v>Rx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L$2:$L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.8190778623577252E-2</c:v>
                      </c:pt>
                      <c:pt idx="2">
                        <c:v>5.6261810530219655E-2</c:v>
                      </c:pt>
                      <c:pt idx="3">
                        <c:v>8.4213095719927217E-2</c:v>
                      </c:pt>
                      <c:pt idx="4">
                        <c:v>0.11204570189527409</c:v>
                      </c:pt>
                      <c:pt idx="5">
                        <c:v>0.13976069180760137</c:v>
                      </c:pt>
                      <c:pt idx="6">
                        <c:v>0.16735911409199525</c:v>
                      </c:pt>
                      <c:pt idx="7">
                        <c:v>0.19484200343601071</c:v>
                      </c:pt>
                      <c:pt idx="8">
                        <c:v>0.22221038082348954</c:v>
                      </c:pt>
                      <c:pt idx="9">
                        <c:v>0.24946525377369907</c:v>
                      </c:pt>
                      <c:pt idx="10">
                        <c:v>0.2766076165752504</c:v>
                      </c:pt>
                      <c:pt idx="11">
                        <c:v>0.30363845051492694</c:v>
                      </c:pt>
                      <c:pt idx="12">
                        <c:v>0.33055872410155562</c:v>
                      </c:pt>
                      <c:pt idx="13">
                        <c:v>0.35736939328504974</c:v>
                      </c:pt>
                      <c:pt idx="14">
                        <c:v>0.38407140167074755</c:v>
                      </c:pt>
                      <c:pt idx="15">
                        <c:v>0.4106656807291677</c:v>
                      </c:pt>
                      <c:pt idx="16">
                        <c:v>0.43715315000129895</c:v>
                      </c:pt>
                      <c:pt idx="17">
                        <c:v>0.46353471729953777</c:v>
                      </c:pt>
                      <c:pt idx="18">
                        <c:v>0.4898112789043842</c:v>
                      </c:pt>
                      <c:pt idx="19">
                        <c:v>0.5159837197570033</c:v>
                      </c:pt>
                      <c:pt idx="20">
                        <c:v>0.5420529136477561</c:v>
                      </c:pt>
                      <c:pt idx="21">
                        <c:v>0.56801972340080098</c:v>
                      </c:pt>
                      <c:pt idx="22">
                        <c:v>0.59388500105486353</c:v>
                      </c:pt>
                      <c:pt idx="23">
                        <c:v>0.61964958804027015</c:v>
                      </c:pt>
                      <c:pt idx="24">
                        <c:v>0.64531431535233741</c:v>
                      </c:pt>
                      <c:pt idx="25">
                        <c:v>0.67088000372120771</c:v>
                      </c:pt>
                      <c:pt idx="26">
                        <c:v>0.69634746377821777</c:v>
                      </c:pt>
                      <c:pt idx="27">
                        <c:v>0.72171749621888437</c:v>
                      </c:pt>
                      <c:pt idx="28">
                        <c:v>0.74699089196259116</c:v>
                      </c:pt>
                      <c:pt idx="29">
                        <c:v>0.77216843230905419</c:v>
                      </c:pt>
                      <c:pt idx="30">
                        <c:v>0.7972508890916461</c:v>
                      </c:pt>
                      <c:pt idx="31">
                        <c:v>0.82223902482765321</c:v>
                      </c:pt>
                      <c:pt idx="32">
                        <c:v>0.8471335928655388</c:v>
                      </c:pt>
                      <c:pt idx="33">
                        <c:v>0.87193533752928498</c:v>
                      </c:pt>
                      <c:pt idx="34">
                        <c:v>0.89664499425988187</c:v>
                      </c:pt>
                      <c:pt idx="35">
                        <c:v>0.92126328975403105</c:v>
                      </c:pt>
                      <c:pt idx="36">
                        <c:v>0.94579094210013026</c:v>
                      </c:pt>
                      <c:pt idx="37">
                        <c:v>0.97022866091160165</c:v>
                      </c:pt>
                      <c:pt idx="38">
                        <c:v>0.99457714745762682</c:v>
                      </c:pt>
                      <c:pt idx="39">
                        <c:v>1.0188370947913488</c:v>
                      </c:pt>
                      <c:pt idx="40">
                        <c:v>1.0430091878755985</c:v>
                      </c:pt>
                      <c:pt idx="41">
                        <c:v>1.0670941037062054</c:v>
                      </c:pt>
                      <c:pt idx="42">
                        <c:v>1.0910925114329448</c:v>
                      </c:pt>
                      <c:pt idx="43">
                        <c:v>1.115005072478179</c:v>
                      </c:pt>
                      <c:pt idx="44">
                        <c:v>1.1388324406532422</c:v>
                      </c:pt>
                      <c:pt idx="45">
                        <c:v>1.1625752622726229</c:v>
                      </c:pt>
                      <c:pt idx="46">
                        <c:v>1.186234176265992</c:v>
                      </c:pt>
                      <c:pt idx="47">
                        <c:v>1.2098098142881268</c:v>
                      </c:pt>
                      <c:pt idx="48">
                        <c:v>1.2333028008267759</c:v>
                      </c:pt>
                      <c:pt idx="49">
                        <c:v>1.2567137533085131</c:v>
                      </c:pt>
                      <c:pt idx="50">
                        <c:v>1.2800432822026251</c:v>
                      </c:pt>
                      <c:pt idx="51">
                        <c:v>1.3032919911230763</c:v>
                      </c:pt>
                      <c:pt idx="52">
                        <c:v>1.3264604769285917</c:v>
                      </c:pt>
                      <c:pt idx="53">
                        <c:v>1.3495493298209034</c:v>
                      </c:pt>
                      <c:pt idx="54">
                        <c:v>1.3725591334411962</c:v>
                      </c:pt>
                      <c:pt idx="55">
                        <c:v>1.3954904649647968</c:v>
                      </c:pt>
                      <c:pt idx="56">
                        <c:v>1.4183438951941398</c:v>
                      </c:pt>
                      <c:pt idx="57">
                        <c:v>1.441119988650053</c:v>
                      </c:pt>
                      <c:pt idx="58">
                        <c:v>1.4638193036613936</c:v>
                      </c:pt>
                      <c:pt idx="59">
                        <c:v>1.4864423924530756</c:v>
                      </c:pt>
                      <c:pt idx="60">
                        <c:v>1.5089898012325194</c:v>
                      </c:pt>
                      <c:pt idx="61">
                        <c:v>1.5314620702745592</c:v>
                      </c:pt>
                      <c:pt idx="62">
                        <c:v>1.5538597340048403</c:v>
                      </c:pt>
                      <c:pt idx="63">
                        <c:v>1.5761833210817398</c:v>
                      </c:pt>
                      <c:pt idx="64">
                        <c:v>1.5984333544768397</c:v>
                      </c:pt>
                      <c:pt idx="65">
                        <c:v>1.6206103515539863</c:v>
                      </c:pt>
                      <c:pt idx="66">
                        <c:v>1.6427148241469618</c:v>
                      </c:pt>
                      <c:pt idx="67">
                        <c:v>1.6647472786358009</c:v>
                      </c:pt>
                      <c:pt idx="68">
                        <c:v>1.6867082160217772</c:v>
                      </c:pt>
                      <c:pt idx="69">
                        <c:v>1.7085981320010917</c:v>
                      </c:pt>
                      <c:pt idx="70">
                        <c:v>1.7304175170372844</c:v>
                      </c:pt>
                      <c:pt idx="71">
                        <c:v>1.7521668564324016</c:v>
                      </c:pt>
                      <c:pt idx="72">
                        <c:v>1.7738466303969398</c:v>
                      </c:pt>
                      <c:pt idx="73">
                        <c:v>1.7954573141185941</c:v>
                      </c:pt>
                      <c:pt idx="74">
                        <c:v>1.8169993778298343</c:v>
                      </c:pt>
                      <c:pt idx="75">
                        <c:v>1.8384732868743334</c:v>
                      </c:pt>
                      <c:pt idx="76">
                        <c:v>1.8598795017722711</c:v>
                      </c:pt>
                      <c:pt idx="77">
                        <c:v>1.8812184782845365</c:v>
                      </c:pt>
                      <c:pt idx="78">
                        <c:v>1.9024906674758495</c:v>
                      </c:pt>
                      <c:pt idx="79">
                        <c:v>1.9236965157768267</c:v>
                      </c:pt>
                      <c:pt idx="80">
                        <c:v>1.9448364650450087</c:v>
                      </c:pt>
                      <c:pt idx="81">
                        <c:v>1.9659109526248737</c:v>
                      </c:pt>
                      <c:pt idx="82">
                        <c:v>1.9869204114068537</c:v>
                      </c:pt>
                      <c:pt idx="83">
                        <c:v>2.0078652698853761</c:v>
                      </c:pt>
                      <c:pt idx="84">
                        <c:v>2.028745952215949</c:v>
                      </c:pt>
                      <c:pt idx="85">
                        <c:v>2.0495628782713085</c:v>
                      </c:pt>
                      <c:pt idx="86">
                        <c:v>2.0703164636966473</c:v>
                      </c:pt>
                      <c:pt idx="87">
                        <c:v>2.0910071199639431</c:v>
                      </c:pt>
                      <c:pt idx="88">
                        <c:v>2.1116352544254018</c:v>
                      </c:pt>
                      <c:pt idx="89">
                        <c:v>2.1322012703660369</c:v>
                      </c:pt>
                      <c:pt idx="90">
                        <c:v>2.152705567055397</c:v>
                      </c:pt>
                      <c:pt idx="91">
                        <c:v>2.1731485397984636</c:v>
                      </c:pt>
                      <c:pt idx="92">
                        <c:v>2.1935305799857296</c:v>
                      </c:pt>
                      <c:pt idx="93">
                        <c:v>2.2138520751424782</c:v>
                      </c:pt>
                      <c:pt idx="94">
                        <c:v>2.2341134089772758</c:v>
                      </c:pt>
                      <c:pt idx="95">
                        <c:v>2.2543149614296945</c:v>
                      </c:pt>
                      <c:pt idx="96">
                        <c:v>2.2744571087172782</c:v>
                      </c:pt>
                      <c:pt idx="97">
                        <c:v>2.2945402233817678</c:v>
                      </c:pt>
                      <c:pt idx="98">
                        <c:v>2.3145646743345987</c:v>
                      </c:pt>
                      <c:pt idx="99">
                        <c:v>2.3345308269016849</c:v>
                      </c:pt>
                      <c:pt idx="100">
                        <c:v>2.3544390428675026</c:v>
                      </c:pt>
                      <c:pt idx="101">
                        <c:v>2.374289680518487</c:v>
                      </c:pt>
                      <c:pt idx="102">
                        <c:v>2.3940830946857536</c:v>
                      </c:pt>
                      <c:pt idx="103">
                        <c:v>2.4138196367871609</c:v>
                      </c:pt>
                      <c:pt idx="104">
                        <c:v>2.4334996548687204</c:v>
                      </c:pt>
                      <c:pt idx="105">
                        <c:v>2.453123493645371</c:v>
                      </c:pt>
                      <c:pt idx="106">
                        <c:v>2.4726914945411278</c:v>
                      </c:pt>
                      <c:pt idx="107">
                        <c:v>2.4922039957286182</c:v>
                      </c:pt>
                      <c:pt idx="108">
                        <c:v>2.5116613321680124</c:v>
                      </c:pt>
                      <c:pt idx="109">
                        <c:v>2.5310638356453654</c:v>
                      </c:pt>
                      <c:pt idx="110">
                        <c:v>2.5504118348103764</c:v>
                      </c:pt>
                      <c:pt idx="111">
                        <c:v>2.5697056552135789</c:v>
                      </c:pt>
                      <c:pt idx="112">
                        <c:v>2.5889456193429701</c:v>
                      </c:pt>
                      <c:pt idx="113">
                        <c:v>2.6081320466600921</c:v>
                      </c:pt>
                      <c:pt idx="114">
                        <c:v>2.627265253635573</c:v>
                      </c:pt>
                      <c:pt idx="115">
                        <c:v>2.6463455537841361</c:v>
                      </c:pt>
                      <c:pt idx="116">
                        <c:v>2.6653732576990916</c:v>
                      </c:pt>
                      <c:pt idx="117">
                        <c:v>2.6843486730863155</c:v>
                      </c:pt>
                      <c:pt idx="118">
                        <c:v>2.7032721047977266</c:v>
                      </c:pt>
                      <c:pt idx="119">
                        <c:v>2.7221438548642709</c:v>
                      </c:pt>
                      <c:pt idx="120">
                        <c:v>2.7409642225284219</c:v>
                      </c:pt>
                      <c:pt idx="121">
                        <c:v>2.7597335042762046</c:v>
                      </c:pt>
                      <c:pt idx="122">
                        <c:v>2.7784519938687522</c:v>
                      </c:pt>
                      <c:pt idx="123">
                        <c:v>2.7971199823734052</c:v>
                      </c:pt>
                      <c:pt idx="124">
                        <c:v>2.8157377581943566</c:v>
                      </c:pt>
                      <c:pt idx="125">
                        <c:v>2.8343056071028583</c:v>
                      </c:pt>
                      <c:pt idx="126">
                        <c:v>2.8528238122669878</c:v>
                      </c:pt>
                      <c:pt idx="127">
                        <c:v>2.8712926542809898</c:v>
                      </c:pt>
                      <c:pt idx="128">
                        <c:v>2.8897124111941976</c:v>
                      </c:pt>
                      <c:pt idx="129">
                        <c:v>2.9080833585395398</c:v>
                      </c:pt>
                      <c:pt idx="130">
                        <c:v>2.9264057693616428</c:v>
                      </c:pt>
                      <c:pt idx="131">
                        <c:v>2.9446799142445337</c:v>
                      </c:pt>
                      <c:pt idx="132">
                        <c:v>2.9629060613389511</c:v>
                      </c:pt>
                      <c:pt idx="133">
                        <c:v>2.9810844763892712</c:v>
                      </c:pt>
                      <c:pt idx="134">
                        <c:v>2.9992154227600545</c:v>
                      </c:pt>
                      <c:pt idx="135">
                        <c:v>3.0172991614622213</c:v>
                      </c:pt>
                      <c:pt idx="136">
                        <c:v>3.0353359511788605</c:v>
                      </c:pt>
                      <c:pt idx="137">
                        <c:v>3.0533260482906788</c:v>
                      </c:pt>
                      <c:pt idx="138">
                        <c:v>3.0712697069010968</c:v>
                      </c:pt>
                      <c:pt idx="139">
                        <c:v>3.0891671788609973</c:v>
                      </c:pt>
                      <c:pt idx="140">
                        <c:v>3.1070187137931313</c:v>
                      </c:pt>
                      <c:pt idx="141">
                        <c:v>3.1248245591161901</c:v>
                      </c:pt>
                      <c:pt idx="142">
                        <c:v>3.1425849600685432</c:v>
                      </c:pt>
                      <c:pt idx="143">
                        <c:v>3.1603001597316558</c:v>
                      </c:pt>
                      <c:pt idx="144">
                        <c:v>3.177970399053184</c:v>
                      </c:pt>
                      <c:pt idx="145">
                        <c:v>3.1955959168697565</c:v>
                      </c:pt>
                      <c:pt idx="146">
                        <c:v>3.2131769499294478</c:v>
                      </c:pt>
                      <c:pt idx="147">
                        <c:v>3.2307137329139475</c:v>
                      </c:pt>
                      <c:pt idx="148">
                        <c:v>3.2482064984604313</c:v>
                      </c:pt>
                      <c:pt idx="149">
                        <c:v>3.2656554771831372</c:v>
                      </c:pt>
                      <c:pt idx="150">
                        <c:v>3.2830608976946531</c:v>
                      </c:pt>
                      <c:pt idx="151">
                        <c:v>3.3004229866269208</c:v>
                      </c:pt>
                      <c:pt idx="152">
                        <c:v>3.3177419686519602</c:v>
                      </c:pt>
                      <c:pt idx="153">
                        <c:v>3.3350180665023172</c:v>
                      </c:pt>
                      <c:pt idx="154">
                        <c:v>3.3522515009912435</c:v>
                      </c:pt>
                      <c:pt idx="155">
                        <c:v>3.3694424910326064</c:v>
                      </c:pt>
                      <c:pt idx="156">
                        <c:v>3.3865912536605425</c:v>
                      </c:pt>
                      <c:pt idx="157">
                        <c:v>3.4036980040488469</c:v>
                      </c:pt>
                      <c:pt idx="158">
                        <c:v>3.4207629555301158</c:v>
                      </c:pt>
                      <c:pt idx="159">
                        <c:v>3.4377863196146339</c:v>
                      </c:pt>
                      <c:pt idx="160">
                        <c:v>3.45476830600902</c:v>
                      </c:pt>
                      <c:pt idx="161">
                        <c:v>3.4717091226346302</c:v>
                      </c:pt>
                      <c:pt idx="162">
                        <c:v>3.4886089756457235</c:v>
                      </c:pt>
                      <c:pt idx="163">
                        <c:v>3.5054680694473932</c:v>
                      </c:pt>
                      <c:pt idx="164">
                        <c:v>3.5222866067132692</c:v>
                      </c:pt>
                      <c:pt idx="165">
                        <c:v>3.539064788402992</c:v>
                      </c:pt>
                      <c:pt idx="166">
                        <c:v>3.5558028137794664</c:v>
                      </c:pt>
                      <c:pt idx="167">
                        <c:v>3.5725008804258951</c:v>
                      </c:pt>
                      <c:pt idx="168">
                        <c:v>3.5891591842625941</c:v>
                      </c:pt>
                      <c:pt idx="169">
                        <c:v>3.6057779195635993</c:v>
                      </c:pt>
                      <c:pt idx="170">
                        <c:v>3.6223572789730616</c:v>
                      </c:pt>
                      <c:pt idx="171">
                        <c:v>3.6388974535214369</c:v>
                      </c:pt>
                      <c:pt idx="172">
                        <c:v>3.6553986326414734</c:v>
                      </c:pt>
                      <c:pt idx="173">
                        <c:v>3.6718610041839992</c:v>
                      </c:pt>
                      <c:pt idx="174">
                        <c:v>3.6882847544335147</c:v>
                      </c:pt>
                      <c:pt idx="175">
                        <c:v>3.70467006812359</c:v>
                      </c:pt>
                      <c:pt idx="176">
                        <c:v>3.7210171284520728</c:v>
                      </c:pt>
                      <c:pt idx="177">
                        <c:v>3.7373261170961092</c:v>
                      </c:pt>
                      <c:pt idx="178">
                        <c:v>3.7535972142269798</c:v>
                      </c:pt>
                      <c:pt idx="179">
                        <c:v>3.7698305985247544</c:v>
                      </c:pt>
                      <c:pt idx="180">
                        <c:v>3.7860264471927669</c:v>
                      </c:pt>
                      <c:pt idx="181">
                        <c:v>3.802184935971916</c:v>
                      </c:pt>
                      <c:pt idx="182">
                        <c:v>3.8183062391547895</c:v>
                      </c:pt>
                      <c:pt idx="183">
                        <c:v>3.8343905295996219</c:v>
                      </c:pt>
                      <c:pt idx="184">
                        <c:v>3.8504379787440799</c:v>
                      </c:pt>
                      <c:pt idx="185">
                        <c:v>3.8664487566188854</c:v>
                      </c:pt>
                      <c:pt idx="186">
                        <c:v>3.8824230318612729</c:v>
                      </c:pt>
                      <c:pt idx="187">
                        <c:v>3.8983609717282888</c:v>
                      </c:pt>
                      <c:pt idx="188">
                        <c:v>3.9142627421099299</c:v>
                      </c:pt>
                      <c:pt idx="189">
                        <c:v>3.9301285075421282</c:v>
                      </c:pt>
                      <c:pt idx="190">
                        <c:v>3.9459584312195815</c:v>
                      </c:pt>
                      <c:pt idx="191">
                        <c:v>3.9617526750084333</c:v>
                      </c:pt>
                      <c:pt idx="192">
                        <c:v>3.9775113994588023</c:v>
                      </c:pt>
                      <c:pt idx="193">
                        <c:v>3.9932347638171675</c:v>
                      </c:pt>
                      <c:pt idx="194">
                        <c:v>4.0089229260386068</c:v>
                      </c:pt>
                      <c:pt idx="195">
                        <c:v>4.0245760427988948</c:v>
                      </c:pt>
                      <c:pt idx="196">
                        <c:v>4.0401942695064603</c:v>
                      </c:pt>
                      <c:pt idx="197">
                        <c:v>4.0557777603142044</c:v>
                      </c:pt>
                      <c:pt idx="198">
                        <c:v>4.0713266681311842</c:v>
                      </c:pt>
                      <c:pt idx="199">
                        <c:v>4.0868411446341604</c:v>
                      </c:pt>
                      <c:pt idx="200">
                        <c:v>4.1023213402790164</c:v>
                      </c:pt>
                      <c:pt idx="201">
                        <c:v>4.1177674043120431</c:v>
                      </c:pt>
                      <c:pt idx="202">
                        <c:v>4.133179484781099</c:v>
                      </c:pt>
                      <c:pt idx="203">
                        <c:v>4.1485577285466402</c:v>
                      </c:pt>
                      <c:pt idx="204">
                        <c:v>4.1639022812926303</c:v>
                      </c:pt>
                      <c:pt idx="205">
                        <c:v>4.1792132875373245</c:v>
                      </c:pt>
                      <c:pt idx="206">
                        <c:v>4.1944908906439347</c:v>
                      </c:pt>
                      <c:pt idx="207">
                        <c:v>4.2097352328311732</c:v>
                      </c:pt>
                      <c:pt idx="208">
                        <c:v>4.2249464551836828</c:v>
                      </c:pt>
                      <c:pt idx="209">
                        <c:v>4.2401246976623472</c:v>
                      </c:pt>
                      <c:pt idx="210">
                        <c:v>4.2552700991144894</c:v>
                      </c:pt>
                      <c:pt idx="211">
                        <c:v>4.2703827972839576</c:v>
                      </c:pt>
                      <c:pt idx="212">
                        <c:v>4.2854629288211008</c:v>
                      </c:pt>
                      <c:pt idx="213">
                        <c:v>4.3005106292926349</c:v>
                      </c:pt>
                      <c:pt idx="214">
                        <c:v>4.3155260331914</c:v>
                      </c:pt>
                      <c:pt idx="215">
                        <c:v>4.3305092739460136</c:v>
                      </c:pt>
                      <c:pt idx="216">
                        <c:v>4.3454604839304185</c:v>
                      </c:pt>
                      <c:pt idx="217">
                        <c:v>4.360379794473328</c:v>
                      </c:pt>
                      <c:pt idx="218">
                        <c:v>4.3752673358675693</c:v>
                      </c:pt>
                      <c:pt idx="219">
                        <c:v>4.3901232373793251</c:v>
                      </c:pt>
                      <c:pt idx="220">
                        <c:v>4.4049476272572807</c:v>
                      </c:pt>
                      <c:pt idx="221">
                        <c:v>4.4197406327416688</c:v>
                      </c:pt>
                      <c:pt idx="222">
                        <c:v>4.4345023800732237</c:v>
                      </c:pt>
                      <c:pt idx="223">
                        <c:v>4.4492329945020357</c:v>
                      </c:pt>
                      <c:pt idx="224">
                        <c:v>4.4639326002963147</c:v>
                      </c:pt>
                      <c:pt idx="225">
                        <c:v>4.4786013207510651</c:v>
                      </c:pt>
                      <c:pt idx="226">
                        <c:v>4.493239278196663</c:v>
                      </c:pt>
                      <c:pt idx="227">
                        <c:v>4.5078465940073498</c:v>
                      </c:pt>
                      <c:pt idx="228">
                        <c:v>4.5224233886096359</c:v>
                      </c:pt>
                      <c:pt idx="229">
                        <c:v>4.536969781490618</c:v>
                      </c:pt>
                      <c:pt idx="230">
                        <c:v>4.5514858912062079</c:v>
                      </c:pt>
                      <c:pt idx="231">
                        <c:v>4.5659718353892806</c:v>
                      </c:pt>
                      <c:pt idx="232">
                        <c:v>4.580427730757739</c:v>
                      </c:pt>
                      <c:pt idx="233">
                        <c:v>4.5948536931224915</c:v>
                      </c:pt>
                      <c:pt idx="234">
                        <c:v>4.6092498373953559</c:v>
                      </c:pt>
                      <c:pt idx="235">
                        <c:v>4.6236162775968763</c:v>
                      </c:pt>
                      <c:pt idx="236">
                        <c:v>4.6379531268640672</c:v>
                      </c:pt>
                      <c:pt idx="237">
                        <c:v>4.6522604974580757</c:v>
                      </c:pt>
                      <c:pt idx="238">
                        <c:v>4.6665385007717672</c:v>
                      </c:pt>
                      <c:pt idx="239">
                        <c:v>4.6807872473372392</c:v>
                      </c:pt>
                      <c:pt idx="240">
                        <c:v>4.6950068468332562</c:v>
                      </c:pt>
                      <c:pt idx="241">
                        <c:v>4.7091974080926136</c:v>
                      </c:pt>
                      <c:pt idx="242">
                        <c:v>4.723359039109428</c:v>
                      </c:pt>
                      <c:pt idx="243">
                        <c:v>4.7374918470463561</c:v>
                      </c:pt>
                      <c:pt idx="244">
                        <c:v>4.751595938241743</c:v>
                      </c:pt>
                      <c:pt idx="245">
                        <c:v>4.7656714182167006</c:v>
                      </c:pt>
                      <c:pt idx="246">
                        <c:v>4.7797183916821169</c:v>
                      </c:pt>
                      <c:pt idx="247">
                        <c:v>4.7937369625455979</c:v>
                      </c:pt>
                      <c:pt idx="248">
                        <c:v>4.8077272339183441</c:v>
                      </c:pt>
                      <c:pt idx="249">
                        <c:v>4.8216893081219583</c:v>
                      </c:pt>
                      <c:pt idx="250">
                        <c:v>4.8356232866951876</c:v>
                      </c:pt>
                      <c:pt idx="251">
                        <c:v>4.8495292704006063</c:v>
                      </c:pt>
                      <c:pt idx="252">
                        <c:v>4.8634073592312301</c:v>
                      </c:pt>
                      <c:pt idx="253">
                        <c:v>4.8772576524170681</c:v>
                      </c:pt>
                      <c:pt idx="254">
                        <c:v>4.8910802484316163</c:v>
                      </c:pt>
                      <c:pt idx="255">
                        <c:v>4.904875244998288</c:v>
                      </c:pt>
                      <c:pt idx="256">
                        <c:v>4.9186427390967822</c:v>
                      </c:pt>
                      <c:pt idx="257">
                        <c:v>4.9323828269693974</c:v>
                      </c:pt>
                      <c:pt idx="258">
                        <c:v>4.9460956041272812</c:v>
                      </c:pt>
                      <c:pt idx="259">
                        <c:v>4.9597811653566266</c:v>
                      </c:pt>
                      <c:pt idx="260">
                        <c:v>4.9734396047248088</c:v>
                      </c:pt>
                      <c:pt idx="261">
                        <c:v>4.9870710155864648</c:v>
                      </c:pt>
                      <c:pt idx="262">
                        <c:v>5.0006754905895203</c:v>
                      </c:pt>
                      <c:pt idx="263">
                        <c:v>5.0142531216811586</c:v>
                      </c:pt>
                      <c:pt idx="264">
                        <c:v>5.0278040001137381</c:v>
                      </c:pt>
                      <c:pt idx="265">
                        <c:v>5.041328216450653</c:v>
                      </c:pt>
                      <c:pt idx="266">
                        <c:v>5.0548258605721434</c:v>
                      </c:pt>
                      <c:pt idx="267">
                        <c:v>5.0682970216810537</c:v>
                      </c:pt>
                      <c:pt idx="268">
                        <c:v>5.0817417883085367</c:v>
                      </c:pt>
                      <c:pt idx="269">
                        <c:v>5.0951602483197096</c:v>
                      </c:pt>
                      <c:pt idx="270">
                        <c:v>5.1085524889192584</c:v>
                      </c:pt>
                      <c:pt idx="271">
                        <c:v>5.1219185966569913</c:v>
                      </c:pt>
                      <c:pt idx="272">
                        <c:v>5.1352586574333463</c:v>
                      </c:pt>
                      <c:pt idx="273">
                        <c:v>5.1485727565048487</c:v>
                      </c:pt>
                      <c:pt idx="274">
                        <c:v>5.1618609784895204</c:v>
                      </c:pt>
                      <c:pt idx="275">
                        <c:v>5.175123407372241</c:v>
                      </c:pt>
                      <c:pt idx="276">
                        <c:v>5.188360126510065</c:v>
                      </c:pt>
                      <c:pt idx="277">
                        <c:v>5.2015712186374925</c:v>
                      </c:pt>
                      <c:pt idx="278">
                        <c:v>5.21475676587169</c:v>
                      </c:pt>
                      <c:pt idx="279">
                        <c:v>5.2279168497176727</c:v>
                      </c:pt>
                      <c:pt idx="280">
                        <c:v>5.2410515510734372</c:v>
                      </c:pt>
                      <c:pt idx="281">
                        <c:v>5.2541609502350548</c:v>
                      </c:pt>
                      <c:pt idx="282">
                        <c:v>5.2672451269017166</c:v>
                      </c:pt>
                      <c:pt idx="283">
                        <c:v>5.280304160180739</c:v>
                      </c:pt>
                      <c:pt idx="284">
                        <c:v>5.2933381285925254</c:v>
                      </c:pt>
                      <c:pt idx="285">
                        <c:v>5.3063471100754889</c:v>
                      </c:pt>
                      <c:pt idx="286">
                        <c:v>5.3193311819909299</c:v>
                      </c:pt>
                      <c:pt idx="287">
                        <c:v>5.3322904211278734</c:v>
                      </c:pt>
                      <c:pt idx="288">
                        <c:v>5.3452249037078694</c:v>
                      </c:pt>
                      <c:pt idx="289">
                        <c:v>5.3581347053897481</c:v>
                      </c:pt>
                      <c:pt idx="290">
                        <c:v>5.3710199012743409</c:v>
                      </c:pt>
                      <c:pt idx="291">
                        <c:v>5.3838805659091591</c:v>
                      </c:pt>
                      <c:pt idx="292">
                        <c:v>5.3967167732930346</c:v>
                      </c:pt>
                      <c:pt idx="293">
                        <c:v>5.4095285968807243</c:v>
                      </c:pt>
                      <c:pt idx="294">
                        <c:v>5.4223161095874737</c:v>
                      </c:pt>
                      <c:pt idx="295">
                        <c:v>5.4350793837935463</c:v>
                      </c:pt>
                      <c:pt idx="296">
                        <c:v>5.4478184913487135</c:v>
                      </c:pt>
                      <c:pt idx="297">
                        <c:v>5.4605335035767117</c:v>
                      </c:pt>
                      <c:pt idx="298">
                        <c:v>5.4732244912796597</c:v>
                      </c:pt>
                      <c:pt idx="299">
                        <c:v>5.4858915247424411</c:v>
                      </c:pt>
                      <c:pt idx="300">
                        <c:v>5.4985346737370557</c:v>
                      </c:pt>
                      <c:pt idx="301">
                        <c:v>5.5111540075269296</c:v>
                      </c:pt>
                      <c:pt idx="302">
                        <c:v>5.5237495948711954</c:v>
                      </c:pt>
                      <c:pt idx="303">
                        <c:v>5.5363215040289377</c:v>
                      </c:pt>
                      <c:pt idx="304">
                        <c:v>5.548869802763404</c:v>
                      </c:pt>
                      <c:pt idx="305">
                        <c:v>5.5613945583461817</c:v>
                      </c:pt>
                      <c:pt idx="306">
                        <c:v>5.5738958375613441</c:v>
                      </c:pt>
                      <c:pt idx="307">
                        <c:v>5.586373706709562</c:v>
                      </c:pt>
                      <c:pt idx="308">
                        <c:v>5.5988282316121856</c:v>
                      </c:pt>
                      <c:pt idx="309">
                        <c:v>5.6112594776152891</c:v>
                      </c:pt>
                      <c:pt idx="310">
                        <c:v>5.6236675095936919</c:v>
                      </c:pt>
                      <c:pt idx="311">
                        <c:v>5.6360523919549399</c:v>
                      </c:pt>
                      <c:pt idx="312">
                        <c:v>5.6484141886432626</c:v>
                      </c:pt>
                      <c:pt idx="313">
                        <c:v>5.6607529631434961</c:v>
                      </c:pt>
                      <c:pt idx="314">
                        <c:v>5.6730687784849767</c:v>
                      </c:pt>
                      <c:pt idx="315">
                        <c:v>5.6853616972454049</c:v>
                      </c:pt>
                      <c:pt idx="316">
                        <c:v>5.6976317815546782</c:v>
                      </c:pt>
                      <c:pt idx="317">
                        <c:v>5.7098790930986976</c:v>
                      </c:pt>
                      <c:pt idx="318">
                        <c:v>5.7221036931231408</c:v>
                      </c:pt>
                      <c:pt idx="319">
                        <c:v>5.734305642437211</c:v>
                      </c:pt>
                      <c:pt idx="320">
                        <c:v>5.7464850014173532</c:v>
                      </c:pt>
                      <c:pt idx="321">
                        <c:v>5.7586418300109461</c:v>
                      </c:pt>
                      <c:pt idx="322">
                        <c:v>5.7707761877399637</c:v>
                      </c:pt>
                      <c:pt idx="323">
                        <c:v>5.7828881337046081</c:v>
                      </c:pt>
                      <c:pt idx="324">
                        <c:v>5.7949777265869189</c:v>
                      </c:pt>
                      <c:pt idx="325">
                        <c:v>5.807045024654351</c:v>
                      </c:pt>
                      <c:pt idx="326">
                        <c:v>5.819090085763329</c:v>
                      </c:pt>
                      <c:pt idx="327">
                        <c:v>5.8311129673627731</c:v>
                      </c:pt>
                      <c:pt idx="328">
                        <c:v>5.8431137264975987</c:v>
                      </c:pt>
                      <c:pt idx="329">
                        <c:v>5.8550924198121903</c:v>
                      </c:pt>
                      <c:pt idx="330">
                        <c:v>5.8670491035538506</c:v>
                      </c:pt>
                      <c:pt idx="331">
                        <c:v>5.8789838335762212</c:v>
                      </c:pt>
                      <c:pt idx="332">
                        <c:v>5.8908966653426811</c:v>
                      </c:pt>
                      <c:pt idx="333">
                        <c:v>5.9027876539297175</c:v>
                      </c:pt>
                      <c:pt idx="334">
                        <c:v>5.9146568540302731</c:v>
                      </c:pt>
                      <c:pt idx="335">
                        <c:v>5.9265043199570675</c:v>
                      </c:pt>
                      <c:pt idx="336">
                        <c:v>5.9383301056458961</c:v>
                      </c:pt>
                      <c:pt idx="337">
                        <c:v>5.9501342646589013</c:v>
                      </c:pt>
                      <c:pt idx="338">
                        <c:v>5.9619168501878246</c:v>
                      </c:pt>
                      <c:pt idx="339">
                        <c:v>5.9736779150572294</c:v>
                      </c:pt>
                      <c:pt idx="340">
                        <c:v>5.9854175117277046</c:v>
                      </c:pt>
                      <c:pt idx="341">
                        <c:v>5.9971356922990413</c:v>
                      </c:pt>
                      <c:pt idx="342">
                        <c:v>6.0088325085133896</c:v>
                      </c:pt>
                      <c:pt idx="343">
                        <c:v>6.0205080117583893</c:v>
                      </c:pt>
                      <c:pt idx="344">
                        <c:v>6.032162253070279</c:v>
                      </c:pt>
                      <c:pt idx="345">
                        <c:v>6.0437952831369834</c:v>
                      </c:pt>
                      <c:pt idx="346">
                        <c:v>6.0554071523011777</c:v>
                      </c:pt>
                      <c:pt idx="347">
                        <c:v>6.0669979105633267</c:v>
                      </c:pt>
                      <c:pt idx="348">
                        <c:v>6.0785676075847084</c:v>
                      </c:pt>
                      <c:pt idx="349">
                        <c:v>6.0901162926904089</c:v>
                      </c:pt>
                      <c:pt idx="350">
                        <c:v>6.1016440148722992</c:v>
                      </c:pt>
                      <c:pt idx="351">
                        <c:v>6.1131508227919884</c:v>
                      </c:pt>
                      <c:pt idx="352">
                        <c:v>6.1246367647837596</c:v>
                      </c:pt>
                      <c:pt idx="353">
                        <c:v>6.1361018888574783</c:v>
                      </c:pt>
                      <c:pt idx="354">
                        <c:v>6.1475462427014858</c:v>
                      </c:pt>
                      <c:pt idx="355">
                        <c:v>6.158969873685467</c:v>
                      </c:pt>
                      <c:pt idx="356">
                        <c:v>6.1703728288633011</c:v>
                      </c:pt>
                      <c:pt idx="357">
                        <c:v>6.181755154975888</c:v>
                      </c:pt>
                      <c:pt idx="358">
                        <c:v>6.1931168984539591</c:v>
                      </c:pt>
                      <c:pt idx="359">
                        <c:v>6.204458105420863</c:v>
                      </c:pt>
                      <c:pt idx="360">
                        <c:v>6.2157788216953334</c:v>
                      </c:pt>
                      <c:pt idx="361">
                        <c:v>6.2270790927942379</c:v>
                      </c:pt>
                      <c:pt idx="362">
                        <c:v>6.2383589639353056</c:v>
                      </c:pt>
                      <c:pt idx="363">
                        <c:v>6.2496184800398336</c:v>
                      </c:pt>
                      <c:pt idx="364">
                        <c:v>6.2608576857353775</c:v>
                      </c:pt>
                      <c:pt idx="365">
                        <c:v>6.2720766253584213</c:v>
                      </c:pt>
                      <c:pt idx="366">
                        <c:v>6.2832753429570252</c:v>
                      </c:pt>
                      <c:pt idx="367">
                        <c:v>6.2944538822934586</c:v>
                      </c:pt>
                      <c:pt idx="368">
                        <c:v>6.3056122868468112</c:v>
                      </c:pt>
                      <c:pt idx="369">
                        <c:v>6.3167505998155855</c:v>
                      </c:pt>
                      <c:pt idx="370">
                        <c:v>6.3278688641202736</c:v>
                      </c:pt>
                      <c:pt idx="371">
                        <c:v>6.3389671224059096</c:v>
                      </c:pt>
                      <c:pt idx="372">
                        <c:v>6.3500454170446092</c:v>
                      </c:pt>
                      <c:pt idx="373">
                        <c:v>6.3611037901380891</c:v>
                      </c:pt>
                      <c:pt idx="374">
                        <c:v>6.3721422835201675</c:v>
                      </c:pt>
                      <c:pt idx="375">
                        <c:v>6.3831609387592456</c:v>
                      </c:pt>
                      <c:pt idx="376">
                        <c:v>6.394159797160774</c:v>
                      </c:pt>
                      <c:pt idx="377">
                        <c:v>6.4051388997697005</c:v>
                      </c:pt>
                      <c:pt idx="378">
                        <c:v>6.416098287372896</c:v>
                      </c:pt>
                      <c:pt idx="379">
                        <c:v>6.4270380005015699</c:v>
                      </c:pt>
                      <c:pt idx="380">
                        <c:v>6.4379580794336624</c:v>
                      </c:pt>
                      <c:pt idx="381">
                        <c:v>6.4488585641962208</c:v>
                      </c:pt>
                      <c:pt idx="382">
                        <c:v>6.4597394945677626</c:v>
                      </c:pt>
                      <c:pt idx="383">
                        <c:v>6.4706009100806128</c:v>
                      </c:pt>
                      <c:pt idx="384">
                        <c:v>6.4814428500232335</c:v>
                      </c:pt>
                      <c:pt idx="385">
                        <c:v>6.492265353442531</c:v>
                      </c:pt>
                      <c:pt idx="386">
                        <c:v>6.5030684591461458</c:v>
                      </c:pt>
                      <c:pt idx="387">
                        <c:v>6.5138522057047306</c:v>
                      </c:pt>
                      <c:pt idx="388">
                        <c:v>6.5246166314542062</c:v>
                      </c:pt>
                      <c:pt idx="389">
                        <c:v>6.5353617744980044</c:v>
                      </c:pt>
                      <c:pt idx="390">
                        <c:v>6.5460876727092936</c:v>
                      </c:pt>
                      <c:pt idx="391">
                        <c:v>6.5567943637331876</c:v>
                      </c:pt>
                      <c:pt idx="392">
                        <c:v>6.5674818849889371</c:v>
                      </c:pt>
                      <c:pt idx="393">
                        <c:v>6.5781502736721098</c:v>
                      </c:pt>
                      <c:pt idx="394">
                        <c:v>6.5887995667567472</c:v>
                      </c:pt>
                      <c:pt idx="395">
                        <c:v>6.5994298009975125</c:v>
                      </c:pt>
                      <c:pt idx="396">
                        <c:v>6.6100410129318181</c:v>
                      </c:pt>
                      <c:pt idx="397">
                        <c:v>6.6206332388819389</c:v>
                      </c:pt>
                      <c:pt idx="398">
                        <c:v>6.6312065149571104</c:v>
                      </c:pt>
                      <c:pt idx="399">
                        <c:v>6.6417608770556118</c:v>
                      </c:pt>
                      <c:pt idx="400">
                        <c:v>6.6522963608668295</c:v>
                      </c:pt>
                      <c:pt idx="401">
                        <c:v>6.662813001873312</c:v>
                      </c:pt>
                      <c:pt idx="402">
                        <c:v>6.6733108353528037</c:v>
                      </c:pt>
                      <c:pt idx="403">
                        <c:v>6.6837898963802669</c:v>
                      </c:pt>
                      <c:pt idx="404">
                        <c:v>6.6942502198298852</c:v>
                      </c:pt>
                      <c:pt idx="405">
                        <c:v>6.7046918403770572</c:v>
                      </c:pt>
                      <c:pt idx="406">
                        <c:v>6.7151147925003709</c:v>
                      </c:pt>
                      <c:pt idx="407">
                        <c:v>6.7255191104835639</c:v>
                      </c:pt>
                      <c:pt idx="408">
                        <c:v>6.7359048284174703</c:v>
                      </c:pt>
                      <c:pt idx="409">
                        <c:v>6.7462719802019526</c:v>
                      </c:pt>
                      <c:pt idx="410">
                        <c:v>6.7566205995478184</c:v>
                      </c:pt>
                      <c:pt idx="411">
                        <c:v>6.7669507199787216</c:v>
                      </c:pt>
                      <c:pt idx="412">
                        <c:v>6.7772623748330512</c:v>
                      </c:pt>
                      <c:pt idx="413">
                        <c:v>6.787555597265805</c:v>
                      </c:pt>
                      <c:pt idx="414">
                        <c:v>6.797830420250448</c:v>
                      </c:pt>
                      <c:pt idx="415">
                        <c:v>6.8080868765807594</c:v>
                      </c:pt>
                      <c:pt idx="416">
                        <c:v>6.8183249988726624</c:v>
                      </c:pt>
                      <c:pt idx="417">
                        <c:v>6.828544819566039</c:v>
                      </c:pt>
                      <c:pt idx="418">
                        <c:v>6.838746370926537</c:v>
                      </c:pt>
                      <c:pt idx="419">
                        <c:v>6.8489296850473567</c:v>
                      </c:pt>
                      <c:pt idx="420">
                        <c:v>6.8590947938510256</c:v>
                      </c:pt>
                      <c:pt idx="421">
                        <c:v>6.8692417290911614</c:v>
                      </c:pt>
                      <c:pt idx="422">
                        <c:v>6.8793705223542192</c:v>
                      </c:pt>
                      <c:pt idx="423">
                        <c:v>6.8894812050612266</c:v>
                      </c:pt>
                      <c:pt idx="424">
                        <c:v>6.8995738084695031</c:v>
                      </c:pt>
                      <c:pt idx="425">
                        <c:v>6.9096483636743677</c:v>
                      </c:pt>
                      <c:pt idx="426">
                        <c:v>6.9197049016108343</c:v>
                      </c:pt>
                      <c:pt idx="427">
                        <c:v>6.9297434530552904</c:v>
                      </c:pt>
                      <c:pt idx="428">
                        <c:v>6.9397640486271648</c:v>
                      </c:pt>
                      <c:pt idx="429">
                        <c:v>6.9497667187905838</c:v>
                      </c:pt>
                      <c:pt idx="430">
                        <c:v>6.9597514938560101</c:v>
                      </c:pt>
                      <c:pt idx="431">
                        <c:v>6.9697184039818714</c:v>
                      </c:pt>
                      <c:pt idx="432">
                        <c:v>6.979667479176177</c:v>
                      </c:pt>
                      <c:pt idx="433">
                        <c:v>6.9895987492981186</c:v>
                      </c:pt>
                      <c:pt idx="434">
                        <c:v>6.9995122440596598</c:v>
                      </c:pt>
                      <c:pt idx="435">
                        <c:v>7.0094079930271151</c:v>
                      </c:pt>
                      <c:pt idx="436">
                        <c:v>7.0192860256227103</c:v>
                      </c:pt>
                      <c:pt idx="437">
                        <c:v>7.0291463711261377</c:v>
                      </c:pt>
                      <c:pt idx="438">
                        <c:v>7.0389890586760933</c:v>
                      </c:pt>
                      <c:pt idx="439">
                        <c:v>7.0488141172718022</c:v>
                      </c:pt>
                      <c:pt idx="440">
                        <c:v>7.0586215757745343</c:v>
                      </c:pt>
                      <c:pt idx="441">
                        <c:v>7.0684114629091059</c:v>
                      </c:pt>
                      <c:pt idx="442">
                        <c:v>7.0781838072653702</c:v>
                      </c:pt>
                      <c:pt idx="443">
                        <c:v>7.0879386372996906</c:v>
                      </c:pt>
                      <c:pt idx="444">
                        <c:v>7.097675981336411</c:v>
                      </c:pt>
                      <c:pt idx="445">
                        <c:v>7.1073958675693047</c:v>
                      </c:pt>
                      <c:pt idx="446">
                        <c:v>7.1170983240630186</c:v>
                      </c:pt>
                      <c:pt idx="447">
                        <c:v>7.1267833787544994</c:v>
                      </c:pt>
                      <c:pt idx="448">
                        <c:v>7.136451059454413</c:v>
                      </c:pt>
                      <c:pt idx="449">
                        <c:v>7.1461013938485491</c:v>
                      </c:pt>
                      <c:pt idx="450">
                        <c:v>7.1557344094992148</c:v>
                      </c:pt>
                      <c:pt idx="451">
                        <c:v>7.1653501338466157</c:v>
                      </c:pt>
                      <c:pt idx="452">
                        <c:v>7.1749485942102282</c:v>
                      </c:pt>
                      <c:pt idx="453">
                        <c:v>7.1845298177901569</c:v>
                      </c:pt>
                      <c:pt idx="454">
                        <c:v>7.1940938316684813</c:v>
                      </c:pt>
                      <c:pt idx="455">
                        <c:v>7.2036406628105931</c:v>
                      </c:pt>
                      <c:pt idx="456">
                        <c:v>7.2131703380665186</c:v>
                      </c:pt>
                      <c:pt idx="457">
                        <c:v>7.2226828841722348</c:v>
                      </c:pt>
                      <c:pt idx="458">
                        <c:v>7.2321783277509679</c:v>
                      </c:pt>
                      <c:pt idx="459">
                        <c:v>7.2416566953144859</c:v>
                      </c:pt>
                      <c:pt idx="460">
                        <c:v>7.251118013264378</c:v>
                      </c:pt>
                      <c:pt idx="461">
                        <c:v>7.2605623078933217</c:v>
                      </c:pt>
                      <c:pt idx="462">
                        <c:v>7.2699896053863418</c:v>
                      </c:pt>
                      <c:pt idx="463">
                        <c:v>7.2793999318220557</c:v>
                      </c:pt>
                      <c:pt idx="464">
                        <c:v>7.2887933131739091</c:v>
                      </c:pt>
                      <c:pt idx="465">
                        <c:v>7.2981697753114014</c:v>
                      </c:pt>
                      <c:pt idx="466">
                        <c:v>7.3075293440012992</c:v>
                      </c:pt>
                      <c:pt idx="467">
                        <c:v>7.3168720449088394</c:v>
                      </c:pt>
                      <c:pt idx="468">
                        <c:v>7.3261979035989215</c:v>
                      </c:pt>
                      <c:pt idx="469">
                        <c:v>7.3355069455372899</c:v>
                      </c:pt>
                      <c:pt idx="470">
                        <c:v>7.3447991960917047</c:v>
                      </c:pt>
                      <c:pt idx="471">
                        <c:v>7.3540746805331043</c:v>
                      </c:pt>
                      <c:pt idx="472">
                        <c:v>7.3633334240367549</c:v>
                      </c:pt>
                      <c:pt idx="473">
                        <c:v>7.3725754516833888</c:v>
                      </c:pt>
                      <c:pt idx="474">
                        <c:v>7.3818007884603372</c:v>
                      </c:pt>
                      <c:pt idx="475">
                        <c:v>7.3910094592626487</c:v>
                      </c:pt>
                      <c:pt idx="476">
                        <c:v>7.400201488894198</c:v>
                      </c:pt>
                      <c:pt idx="477">
                        <c:v>7.409376902068785</c:v>
                      </c:pt>
                      <c:pt idx="478">
                        <c:v>7.4185357234112264</c:v>
                      </c:pt>
                      <c:pt idx="479">
                        <c:v>7.4276779774584316</c:v>
                      </c:pt>
                      <c:pt idx="480">
                        <c:v>7.4368036886604738</c:v>
                      </c:pt>
                      <c:pt idx="481">
                        <c:v>7.4459128813816502</c:v>
                      </c:pt>
                      <c:pt idx="482">
                        <c:v>7.4550055799015285</c:v>
                      </c:pt>
                      <c:pt idx="483">
                        <c:v>7.4640818084159886</c:v>
                      </c:pt>
                      <c:pt idx="484">
                        <c:v>7.473141591038253</c:v>
                      </c:pt>
                      <c:pt idx="485">
                        <c:v>7.4821849517999066</c:v>
                      </c:pt>
                      <c:pt idx="486">
                        <c:v>7.4912119146519061</c:v>
                      </c:pt>
                      <c:pt idx="487">
                        <c:v>7.5002225034655812</c:v>
                      </c:pt>
                      <c:pt idx="488">
                        <c:v>7.5092167420336295</c:v>
                      </c:pt>
                      <c:pt idx="489">
                        <c:v>7.5181946540710944</c:v>
                      </c:pt>
                      <c:pt idx="490">
                        <c:v>7.52715626321634</c:v>
                      </c:pt>
                      <c:pt idx="491">
                        <c:v>7.5361015930320132</c:v>
                      </c:pt>
                      <c:pt idx="492">
                        <c:v>7.5450306670060003</c:v>
                      </c:pt>
                      <c:pt idx="493">
                        <c:v>7.5539435085523694</c:v>
                      </c:pt>
                      <c:pt idx="494">
                        <c:v>7.5628401410123072</c:v>
                      </c:pt>
                      <c:pt idx="495">
                        <c:v>7.5717205876550446</c:v>
                      </c:pt>
                      <c:pt idx="496">
                        <c:v>7.5805848716787763</c:v>
                      </c:pt>
                      <c:pt idx="497">
                        <c:v>7.589433016211566</c:v>
                      </c:pt>
                      <c:pt idx="498">
                        <c:v>7.5982650443122504</c:v>
                      </c:pt>
                      <c:pt idx="499">
                        <c:v>7.6070809789713252</c:v>
                      </c:pt>
                      <c:pt idx="500">
                        <c:v>7.6158808431118308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EE9-4036-8988-4F8EFCBC54D9}"/>
                  </c:ext>
                </c:extLst>
              </c15:ser>
            </c15:filteredScatterSeries>
          </c:ext>
        </c:extLst>
      </c:scatterChart>
      <c:valAx>
        <c:axId val="140067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9120"/>
        <c:crosses val="autoZero"/>
        <c:crossBetween val="midCat"/>
      </c:valAx>
      <c:valAx>
        <c:axId val="14006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75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0"/>
          <c:tx>
            <c:strRef>
              <c:f>'бросок-5'!$M$1</c:f>
              <c:strCache>
                <c:ptCount val="1"/>
                <c:pt idx="0">
                  <c:v>Ry10°</c:v>
                </c:pt>
              </c:strCache>
            </c:strRef>
          </c:tx>
          <c:spPr>
            <a:ln w="952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бросок-5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2.9544232590366242E-2</c:v>
                </c:pt>
                <c:pt idx="2">
                  <c:v>5.8962969361539427E-2</c:v>
                </c:pt>
                <c:pt idx="3">
                  <c:v>8.8256210313519559E-2</c:v>
                </c:pt>
                <c:pt idx="4">
                  <c:v>0.11742504692243688</c:v>
                </c:pt>
                <c:pt idx="5">
                  <c:v>0.14647056569141936</c:v>
                </c:pt>
                <c:pt idx="6">
                  <c:v>0.17539383888826204</c:v>
                </c:pt>
                <c:pt idx="7">
                  <c:v>0.20419592471208997</c:v>
                </c:pt>
                <c:pt idx="8">
                  <c:v>0.23287786753559861</c:v>
                </c:pt>
                <c:pt idx="9">
                  <c:v>0.26144069814273335</c:v>
                </c:pt>
                <c:pt idx="10">
                  <c:v>0.28988543396126021</c:v>
                </c:pt>
                <c:pt idx="11">
                  <c:v>0.31821307929035403</c:v>
                </c:pt>
                <c:pt idx="12">
                  <c:v>0.34642462552333131</c:v>
                </c:pt>
                <c:pt idx="13">
                  <c:v>0.3745210513656525</c:v>
                </c:pt>
                <c:pt idx="14">
                  <c:v>0.40250332304831354</c:v>
                </c:pt>
                <c:pt idx="15">
                  <c:v>0.43037239453674342</c:v>
                </c:pt>
                <c:pt idx="16">
                  <c:v>0.45812920773532156</c:v>
                </c:pt>
                <c:pt idx="17">
                  <c:v>0.48577469268762447</c:v>
                </c:pt>
                <c:pt idx="18">
                  <c:v>0.5133097677725087</c:v>
                </c:pt>
                <c:pt idx="19">
                  <c:v>0.54073533989613409</c:v>
                </c:pt>
                <c:pt idx="20">
                  <c:v>0.56805230468002732</c:v>
                </c:pt>
                <c:pt idx="21">
                  <c:v>0.59526154664528419</c:v>
                </c:pt>
                <c:pt idx="22">
                  <c:v>0.62236393939300527</c:v>
                </c:pt>
                <c:pt idx="23">
                  <c:v>0.64936034578105695</c:v>
                </c:pt>
                <c:pt idx="24">
                  <c:v>0.67625161809724832</c:v>
                </c:pt>
                <c:pt idx="25">
                  <c:v>0.70303859822900994</c:v>
                </c:pt>
                <c:pt idx="26">
                  <c:v>0.72972211782966001</c:v>
                </c:pt>
                <c:pt idx="27">
                  <c:v>0.75630299848133942</c:v>
                </c:pt>
                <c:pt idx="28">
                  <c:v>0.78278205185469607</c:v>
                </c:pt>
                <c:pt idx="29">
                  <c:v>0.80916007986539651</c:v>
                </c:pt>
                <c:pt idx="30">
                  <c:v>0.83543787482753906</c:v>
                </c:pt>
                <c:pt idx="31">
                  <c:v>0.86161621960404366</c:v>
                </c:pt>
                <c:pt idx="32">
                  <c:v>0.88769588775408859</c:v>
                </c:pt>
                <c:pt idx="33">
                  <c:v>0.91367764367766391</c:v>
                </c:pt>
                <c:pt idx="34">
                  <c:v>0.93956224275730948</c:v>
                </c:pt>
                <c:pt idx="35">
                  <c:v>0.96535043149710276</c:v>
                </c:pt>
                <c:pt idx="36">
                  <c:v>0.99104294765896039</c:v>
                </c:pt>
                <c:pt idx="37">
                  <c:v>1.0166405203963162</c:v>
                </c:pt>
                <c:pt idx="38">
                  <c:v>1.0421438703852364</c:v>
                </c:pt>
                <c:pt idx="39">
                  <c:v>1.0675537099530288</c:v>
                </c:pt>
                <c:pt idx="40">
                  <c:v>1.0928707432044065</c:v>
                </c:pt>
                <c:pt idx="41">
                  <c:v>1.1180956661452599</c:v>
                </c:pt>
                <c:pt idx="42">
                  <c:v>1.1432291668040915</c:v>
                </c:pt>
                <c:pt idx="43">
                  <c:v>1.1682719253511662</c:v>
                </c:pt>
                <c:pt idx="44">
                  <c:v>1.1932246142154301</c:v>
                </c:pt>
                <c:pt idx="45">
                  <c:v>1.2180878981992467</c:v>
                </c:pt>
                <c:pt idx="46">
                  <c:v>1.242862434590998</c:v>
                </c:pt>
                <c:pt idx="47">
                  <c:v>1.2675488732756017</c:v>
                </c:pt>
                <c:pt idx="48">
                  <c:v>1.2921478568429874</c:v>
                </c:pt>
                <c:pt idx="49">
                  <c:v>1.3166600206945784</c:v>
                </c:pt>
                <c:pt idx="50">
                  <c:v>1.3410859931478238</c:v>
                </c:pt>
                <c:pt idx="51">
                  <c:v>1.3654263955388211</c:v>
                </c:pt>
                <c:pt idx="52">
                  <c:v>1.3896818423230748</c:v>
                </c:pt>
                <c:pt idx="53">
                  <c:v>1.4138529411744283</c:v>
                </c:pt>
                <c:pt idx="54">
                  <c:v>1.4379402930822107</c:v>
                </c:pt>
                <c:pt idx="55">
                  <c:v>1.4619444924466369</c:v>
                </c:pt>
                <c:pt idx="56">
                  <c:v>1.485866127172498</c:v>
                </c:pt>
                <c:pt idx="57">
                  <c:v>1.5097057787611787</c:v>
                </c:pt>
                <c:pt idx="58">
                  <c:v>1.5334640224010396</c:v>
                </c:pt>
                <c:pt idx="59">
                  <c:v>1.5571414270561954</c:v>
                </c:pt>
                <c:pt idx="60">
                  <c:v>1.5807385555537272</c:v>
                </c:pt>
                <c:pt idx="61">
                  <c:v>1.6042559646693599</c:v>
                </c:pt>
                <c:pt idx="62">
                  <c:v>1.627694205211637</c:v>
                </c:pt>
                <c:pt idx="63">
                  <c:v>1.6510538221046245</c:v>
                </c:pt>
                <c:pt idx="64">
                  <c:v>1.6743353544691766</c:v>
                </c:pt>
                <c:pt idx="65">
                  <c:v>1.6975393357027908</c:v>
                </c:pt>
                <c:pt idx="66">
                  <c:v>1.7206662935580828</c:v>
                </c:pt>
                <c:pt idx="67">
                  <c:v>1.7437167502199094</c:v>
                </c:pt>
                <c:pt idx="68">
                  <c:v>1.7666912223811693</c:v>
                </c:pt>
                <c:pt idx="69">
                  <c:v>1.7895902213173058</c:v>
                </c:pt>
                <c:pt idx="70">
                  <c:v>1.8124142529595404</c:v>
                </c:pt>
                <c:pt idx="71">
                  <c:v>1.8351638179668632</c:v>
                </c:pt>
                <c:pt idx="72">
                  <c:v>1.8578394117968045</c:v>
                </c:pt>
                <c:pt idx="73">
                  <c:v>1.8804415247750115</c:v>
                </c:pt>
                <c:pt idx="74">
                  <c:v>1.9029706421636587</c:v>
                </c:pt>
                <c:pt idx="75">
                  <c:v>1.9254272442287093</c:v>
                </c:pt>
                <c:pt idx="76">
                  <c:v>1.9478118063060554</c:v>
                </c:pt>
                <c:pt idx="77">
                  <c:v>1.9701247988665584</c:v>
                </c:pt>
                <c:pt idx="78">
                  <c:v>1.9923666875800097</c:v>
                </c:pt>
                <c:pt idx="79">
                  <c:v>2.014537933378036</c:v>
                </c:pt>
                <c:pt idx="80">
                  <c:v>2.0366389925159689</c:v>
                </c:pt>
                <c:pt idx="81">
                  <c:v>2.0586703166336977</c:v>
                </c:pt>
                <c:pt idx="82">
                  <c:v>2.0806323528155293</c:v>
                </c:pt>
                <c:pt idx="83">
                  <c:v>2.1025255436490702</c:v>
                </c:pt>
                <c:pt idx="84">
                  <c:v>2.1243503272831536</c:v>
                </c:pt>
                <c:pt idx="85">
                  <c:v>2.1461071374848286</c:v>
                </c:pt>
                <c:pt idx="86">
                  <c:v>2.1677964036954291</c:v>
                </c:pt>
                <c:pt idx="87">
                  <c:v>2.1894185510857418</c:v>
                </c:pt>
                <c:pt idx="88">
                  <c:v>2.2109740006102889</c:v>
                </c:pt>
                <c:pt idx="89">
                  <c:v>2.2324631690607455</c:v>
                </c:pt>
                <c:pt idx="90">
                  <c:v>2.2538864691185045</c:v>
                </c:pt>
                <c:pt idx="91">
                  <c:v>2.2752443094064088</c:v>
                </c:pt>
                <c:pt idx="92">
                  <c:v>2.2965370945396653</c:v>
                </c:pt>
                <c:pt idx="93">
                  <c:v>2.3177652251759544</c:v>
                </c:pt>
                <c:pt idx="94">
                  <c:v>2.3389290980647552</c:v>
                </c:pt>
                <c:pt idx="95">
                  <c:v>2.360029106095896</c:v>
                </c:pt>
                <c:pt idx="96">
                  <c:v>2.3810656383473465</c:v>
                </c:pt>
                <c:pt idx="97">
                  <c:v>2.4020390801322686</c:v>
                </c:pt>
                <c:pt idx="98">
                  <c:v>2.4229498130453364</c:v>
                </c:pt>
                <c:pt idx="99">
                  <c:v>2.4437982150083393</c:v>
                </c:pt>
                <c:pt idx="100">
                  <c:v>2.4645846603150838</c:v>
                </c:pt>
                <c:pt idx="101">
                  <c:v>2.4853095196756061</c:v>
                </c:pt>
                <c:pt idx="102">
                  <c:v>2.5059731602597055</c:v>
                </c:pt>
                <c:pt idx="103">
                  <c:v>2.526575945739816</c:v>
                </c:pt>
                <c:pt idx="104">
                  <c:v>2.5471182363332248</c:v>
                </c:pt>
                <c:pt idx="105">
                  <c:v>2.5676003888436503</c:v>
                </c:pt>
                <c:pt idx="106">
                  <c:v>2.588022756702193</c:v>
                </c:pt>
                <c:pt idx="107">
                  <c:v>2.6083856900076685</c:v>
                </c:pt>
                <c:pt idx="108">
                  <c:v>2.6286895355663358</c:v>
                </c:pt>
                <c:pt idx="109">
                  <c:v>2.6489346369310289</c:v>
                </c:pt>
                <c:pt idx="110">
                  <c:v>2.6691213344397076</c:v>
                </c:pt>
                <c:pt idx="111">
                  <c:v>2.6892499652534325</c:v>
                </c:pt>
                <c:pt idx="112">
                  <c:v>2.7093208633937778</c:v>
                </c:pt>
                <c:pt idx="113">
                  <c:v>2.7293343597796915</c:v>
                </c:pt>
                <c:pt idx="114">
                  <c:v>2.7492907822638126</c:v>
                </c:pt>
                <c:pt idx="115">
                  <c:v>2.7691904556682538</c:v>
                </c:pt>
                <c:pt idx="116">
                  <c:v>2.7890337018198617</c:v>
                </c:pt>
                <c:pt idx="117">
                  <c:v>2.8088208395849623</c:v>
                </c:pt>
                <c:pt idx="118">
                  <c:v>2.8285521849036006</c:v>
                </c:pt>
                <c:pt idx="119">
                  <c:v>2.8482280508232831</c:v>
                </c:pt>
                <c:pt idx="120">
                  <c:v>2.8678487475322343</c:v>
                </c:pt>
                <c:pt idx="121">
                  <c:v>2.8874145823921724</c:v>
                </c:pt>
                <c:pt idx="122">
                  <c:v>2.9069258599706145</c:v>
                </c:pt>
                <c:pt idx="123">
                  <c:v>2.9263828820727191</c:v>
                </c:pt>
                <c:pt idx="124">
                  <c:v>2.9457859477726749</c:v>
                </c:pt>
                <c:pt idx="125">
                  <c:v>2.9651353534446412</c:v>
                </c:pt>
                <c:pt idx="126">
                  <c:v>2.9844313927932515</c:v>
                </c:pt>
                <c:pt idx="127">
                  <c:v>3.0036743568836841</c:v>
                </c:pt>
                <c:pt idx="128">
                  <c:v>3.0228645341713083</c:v>
                </c:pt>
                <c:pt idx="129">
                  <c:v>3.0420022105309155</c:v>
                </c:pt>
                <c:pt idx="130">
                  <c:v>3.0610876692855395</c:v>
                </c:pt>
                <c:pt idx="131">
                  <c:v>3.0801211912348752</c:v>
                </c:pt>
                <c:pt idx="132">
                  <c:v>3.0991030546833005</c:v>
                </c:pt>
                <c:pt idx="133">
                  <c:v>3.1180335354675099</c:v>
                </c:pt>
                <c:pt idx="134">
                  <c:v>3.1369129069837651</c:v>
                </c:pt>
                <c:pt idx="135">
                  <c:v>3.1557414402147708</c:v>
                </c:pt>
                <c:pt idx="136">
                  <c:v>3.1745194037561779</c:v>
                </c:pt>
                <c:pt idx="137">
                  <c:v>3.1932470638427284</c:v>
                </c:pt>
                <c:pt idx="138">
                  <c:v>3.2119246843740372</c:v>
                </c:pt>
                <c:pt idx="139">
                  <c:v>3.2305525269400266</c:v>
                </c:pt>
                <c:pt idx="140">
                  <c:v>3.2491308508460133</c:v>
                </c:pt>
                <c:pt idx="141">
                  <c:v>3.267659913137456</c:v>
                </c:pt>
                <c:pt idx="142">
                  <c:v>3.2861399686243695</c:v>
                </c:pt>
                <c:pt idx="143">
                  <c:v>3.3045712699054097</c:v>
                </c:pt>
                <c:pt idx="144">
                  <c:v>3.3229540673916347</c:v>
                </c:pt>
                <c:pt idx="145">
                  <c:v>3.3412886093299488</c:v>
                </c:pt>
                <c:pt idx="146">
                  <c:v>3.3595751418262338</c:v>
                </c:pt>
                <c:pt idx="147">
                  <c:v>3.377813908868172</c:v>
                </c:pt>
                <c:pt idx="148">
                  <c:v>3.3960051523477679</c:v>
                </c:pt>
                <c:pt idx="149">
                  <c:v>3.4141491120835705</c:v>
                </c:pt>
                <c:pt idx="150">
                  <c:v>3.4322460258426051</c:v>
                </c:pt>
                <c:pt idx="151">
                  <c:v>3.4502961293620138</c:v>
                </c:pt>
                <c:pt idx="152">
                  <c:v>3.4682996563704167</c:v>
                </c:pt>
                <c:pt idx="153">
                  <c:v>3.4862568386089907</c:v>
                </c:pt>
                <c:pt idx="154">
                  <c:v>3.5041679058522757</c:v>
                </c:pt>
                <c:pt idx="155">
                  <c:v>3.522033085928709</c:v>
                </c:pt>
                <c:pt idx="156">
                  <c:v>3.5398526047408985</c:v>
                </c:pt>
                <c:pt idx="157">
                  <c:v>3.5576266862856278</c:v>
                </c:pt>
                <c:pt idx="158">
                  <c:v>3.5753555526736105</c:v>
                </c:pt>
                <c:pt idx="159">
                  <c:v>3.5930394241489867</c:v>
                </c:pt>
                <c:pt idx="160">
                  <c:v>3.6106785191085731</c:v>
                </c:pt>
                <c:pt idx="161">
                  <c:v>3.6282730541208656</c:v>
                </c:pt>
                <c:pt idx="162">
                  <c:v>3.6458232439448039</c:v>
                </c:pt>
                <c:pt idx="163">
                  <c:v>3.6633293015482935</c:v>
                </c:pt>
                <c:pt idx="164">
                  <c:v>3.6807914381264992</c:v>
                </c:pt>
                <c:pt idx="165">
                  <c:v>3.6982098631199043</c:v>
                </c:pt>
                <c:pt idx="166">
                  <c:v>3.7155847842321457</c:v>
                </c:pt>
                <c:pt idx="167">
                  <c:v>3.7329164074476244</c:v>
                </c:pt>
                <c:pt idx="168">
                  <c:v>3.7502049370488972</c:v>
                </c:pt>
                <c:pt idx="169">
                  <c:v>3.7674505756338519</c:v>
                </c:pt>
                <c:pt idx="170">
                  <c:v>3.7846535241326693</c:v>
                </c:pt>
                <c:pt idx="171">
                  <c:v>3.801813981824576</c:v>
                </c:pt>
                <c:pt idx="172">
                  <c:v>3.818932146354391</c:v>
                </c:pt>
                <c:pt idx="173">
                  <c:v>3.8360082137488685</c:v>
                </c:pt>
                <c:pt idx="174">
                  <c:v>3.8530423784328405</c:v>
                </c:pt>
                <c:pt idx="175">
                  <c:v>3.8700348332451635</c:v>
                </c:pt>
                <c:pt idx="176">
                  <c:v>3.8869857694544701</c:v>
                </c:pt>
                <c:pt idx="177">
                  <c:v>3.9038953767747282</c:v>
                </c:pt>
                <c:pt idx="178">
                  <c:v>3.9207638433806156</c:v>
                </c:pt>
                <c:pt idx="179">
                  <c:v>3.9375913559227058</c:v>
                </c:pt>
                <c:pt idx="180">
                  <c:v>3.9543780995424727</c:v>
                </c:pt>
                <c:pt idx="181">
                  <c:v>3.9711242578871153</c:v>
                </c:pt>
                <c:pt idx="182">
                  <c:v>3.9878300131242046</c:v>
                </c:pt>
                <c:pt idx="183">
                  <c:v>4.0044955459561571</c:v>
                </c:pt>
                <c:pt idx="184">
                  <c:v>4.0211210356345353</c:v>
                </c:pt>
                <c:pt idx="185">
                  <c:v>4.0377066599741811</c:v>
                </c:pt>
                <c:pt idx="186">
                  <c:v>4.0542525953671786</c:v>
                </c:pt>
                <c:pt idx="187">
                  <c:v>4.0707590167966545</c:v>
                </c:pt>
                <c:pt idx="188">
                  <c:v>4.0872260978504187</c:v>
                </c:pt>
                <c:pt idx="189">
                  <c:v>4.1036540107344424</c:v>
                </c:pt>
                <c:pt idx="190">
                  <c:v>4.1200429262861791</c:v>
                </c:pt>
                <c:pt idx="191">
                  <c:v>4.1363930139877336</c:v>
                </c:pt>
                <c:pt idx="192">
                  <c:v>4.1527044419788739</c:v>
                </c:pt>
                <c:pt idx="193">
                  <c:v>4.1689773770698961</c:v>
                </c:pt>
                <c:pt idx="194">
                  <c:v>4.1852119847543419</c:v>
                </c:pt>
                <c:pt idx="195">
                  <c:v>4.2014084292215665</c:v>
                </c:pt>
                <c:pt idx="196">
                  <c:v>4.2175668733691651</c:v>
                </c:pt>
                <c:pt idx="197">
                  <c:v>4.2336874788152565</c:v>
                </c:pt>
                <c:pt idx="198">
                  <c:v>4.2497704059106276</c:v>
                </c:pt>
                <c:pt idx="199">
                  <c:v>4.2658158137507396</c:v>
                </c:pt>
                <c:pt idx="200">
                  <c:v>4.2818238601875995</c:v>
                </c:pt>
                <c:pt idx="201">
                  <c:v>4.2977947018414957</c:v>
                </c:pt>
                <c:pt idx="202">
                  <c:v>4.3137284941126035</c:v>
                </c:pt>
                <c:pt idx="203">
                  <c:v>4.3296253911924598</c:v>
                </c:pt>
                <c:pt idx="204">
                  <c:v>4.3454855460753095</c:v>
                </c:pt>
                <c:pt idx="205">
                  <c:v>4.3613091105693247</c:v>
                </c:pt>
                <c:pt idx="206">
                  <c:v>4.377096235307703</c:v>
                </c:pt>
                <c:pt idx="207">
                  <c:v>4.3928470697596369</c:v>
                </c:pt>
                <c:pt idx="208">
                  <c:v>4.4085617622411668</c:v>
                </c:pt>
                <c:pt idx="209">
                  <c:v>4.4242404599259135</c:v>
                </c:pt>
                <c:pt idx="210">
                  <c:v>4.439883308855693</c:v>
                </c:pt>
                <c:pt idx="211">
                  <c:v>4.4554904539510121</c:v>
                </c:pt>
                <c:pt idx="212">
                  <c:v>4.4710620390214553</c:v>
                </c:pt>
                <c:pt idx="213">
                  <c:v>4.4865982067759553</c:v>
                </c:pt>
                <c:pt idx="214">
                  <c:v>4.5020990988329501</c:v>
                </c:pt>
                <c:pt idx="215">
                  <c:v>4.5175648557304351</c:v>
                </c:pt>
                <c:pt idx="216">
                  <c:v>4.5329956169359038</c:v>
                </c:pt>
                <c:pt idx="217">
                  <c:v>4.5483915208561827</c:v>
                </c:pt>
                <c:pt idx="218">
                  <c:v>4.5637527048471611</c:v>
                </c:pt>
                <c:pt idx="219">
                  <c:v>4.5790793052234164</c:v>
                </c:pt>
                <c:pt idx="220">
                  <c:v>4.5943714572677363</c:v>
                </c:pt>
                <c:pt idx="221">
                  <c:v>4.6096292952405422</c:v>
                </c:pt>
                <c:pt idx="222">
                  <c:v>4.6248529523892108</c:v>
                </c:pt>
                <c:pt idx="223">
                  <c:v>4.6400425609572986</c:v>
                </c:pt>
                <c:pt idx="224">
                  <c:v>4.6551982521936672</c:v>
                </c:pt>
                <c:pt idx="225">
                  <c:v>4.6703201563615178</c:v>
                </c:pt>
                <c:pt idx="226">
                  <c:v>4.6854084027473251</c:v>
                </c:pt>
                <c:pt idx="227">
                  <c:v>4.7004631196696822</c:v>
                </c:pt>
                <c:pt idx="228">
                  <c:v>4.7154844344880535</c:v>
                </c:pt>
                <c:pt idx="229">
                  <c:v>4.7304724736114343</c:v>
                </c:pt>
                <c:pt idx="230">
                  <c:v>4.7454273625069225</c:v>
                </c:pt>
                <c:pt idx="231">
                  <c:v>4.7454273625069225</c:v>
                </c:pt>
                <c:pt idx="232">
                  <c:v>4.7454273625069225</c:v>
                </c:pt>
                <c:pt idx="233">
                  <c:v>4.7454273625069225</c:v>
                </c:pt>
                <c:pt idx="234">
                  <c:v>4.7454273625069225</c:v>
                </c:pt>
                <c:pt idx="235">
                  <c:v>4.7454273625069225</c:v>
                </c:pt>
                <c:pt idx="236">
                  <c:v>4.7454273625069225</c:v>
                </c:pt>
                <c:pt idx="237">
                  <c:v>4.7454273625069225</c:v>
                </c:pt>
                <c:pt idx="238">
                  <c:v>4.7454273625069225</c:v>
                </c:pt>
                <c:pt idx="239">
                  <c:v>4.7454273625069225</c:v>
                </c:pt>
                <c:pt idx="240">
                  <c:v>4.7454273625069225</c:v>
                </c:pt>
                <c:pt idx="241">
                  <c:v>4.7454273625069225</c:v>
                </c:pt>
                <c:pt idx="242">
                  <c:v>4.7454273625069225</c:v>
                </c:pt>
                <c:pt idx="243">
                  <c:v>4.7454273625069225</c:v>
                </c:pt>
                <c:pt idx="244">
                  <c:v>4.7454273625069225</c:v>
                </c:pt>
                <c:pt idx="245">
                  <c:v>4.7454273625069225</c:v>
                </c:pt>
                <c:pt idx="246">
                  <c:v>4.7454273625069225</c:v>
                </c:pt>
                <c:pt idx="247">
                  <c:v>4.7454273625069225</c:v>
                </c:pt>
                <c:pt idx="248">
                  <c:v>4.7454273625069225</c:v>
                </c:pt>
                <c:pt idx="249">
                  <c:v>4.7454273625069225</c:v>
                </c:pt>
                <c:pt idx="250">
                  <c:v>4.7454273625069225</c:v>
                </c:pt>
                <c:pt idx="251">
                  <c:v>4.7454273625069225</c:v>
                </c:pt>
                <c:pt idx="252">
                  <c:v>4.7454273625069225</c:v>
                </c:pt>
                <c:pt idx="253">
                  <c:v>4.7454273625069225</c:v>
                </c:pt>
                <c:pt idx="254">
                  <c:v>4.7454273625069225</c:v>
                </c:pt>
                <c:pt idx="255">
                  <c:v>4.7454273625069225</c:v>
                </c:pt>
                <c:pt idx="256">
                  <c:v>4.7454273625069225</c:v>
                </c:pt>
                <c:pt idx="257">
                  <c:v>4.7454273625069225</c:v>
                </c:pt>
                <c:pt idx="258">
                  <c:v>4.7454273625069225</c:v>
                </c:pt>
                <c:pt idx="259">
                  <c:v>4.7454273625069225</c:v>
                </c:pt>
                <c:pt idx="260">
                  <c:v>4.7454273625069225</c:v>
                </c:pt>
                <c:pt idx="261">
                  <c:v>4.7454273625069225</c:v>
                </c:pt>
                <c:pt idx="262">
                  <c:v>4.7454273625069225</c:v>
                </c:pt>
                <c:pt idx="263">
                  <c:v>4.7454273625069225</c:v>
                </c:pt>
                <c:pt idx="264">
                  <c:v>4.7454273625069225</c:v>
                </c:pt>
                <c:pt idx="265">
                  <c:v>4.7454273625069225</c:v>
                </c:pt>
                <c:pt idx="266">
                  <c:v>4.7454273625069225</c:v>
                </c:pt>
                <c:pt idx="267">
                  <c:v>4.7454273625069225</c:v>
                </c:pt>
                <c:pt idx="268">
                  <c:v>4.7454273625069225</c:v>
                </c:pt>
                <c:pt idx="269">
                  <c:v>4.7454273625069225</c:v>
                </c:pt>
                <c:pt idx="270">
                  <c:v>4.7454273625069225</c:v>
                </c:pt>
                <c:pt idx="271">
                  <c:v>4.7454273625069225</c:v>
                </c:pt>
                <c:pt idx="272">
                  <c:v>4.7454273625069225</c:v>
                </c:pt>
                <c:pt idx="273">
                  <c:v>4.7454273625069225</c:v>
                </c:pt>
                <c:pt idx="274">
                  <c:v>4.7454273625069225</c:v>
                </c:pt>
                <c:pt idx="275">
                  <c:v>4.7454273625069225</c:v>
                </c:pt>
                <c:pt idx="276">
                  <c:v>4.7454273625069225</c:v>
                </c:pt>
                <c:pt idx="277">
                  <c:v>4.7454273625069225</c:v>
                </c:pt>
                <c:pt idx="278">
                  <c:v>4.7454273625069225</c:v>
                </c:pt>
                <c:pt idx="279">
                  <c:v>4.7454273625069225</c:v>
                </c:pt>
                <c:pt idx="280">
                  <c:v>4.7454273625069225</c:v>
                </c:pt>
                <c:pt idx="281">
                  <c:v>4.7454273625069225</c:v>
                </c:pt>
                <c:pt idx="282">
                  <c:v>4.7454273625069225</c:v>
                </c:pt>
                <c:pt idx="283">
                  <c:v>4.7454273625069225</c:v>
                </c:pt>
                <c:pt idx="284">
                  <c:v>4.7454273625069225</c:v>
                </c:pt>
                <c:pt idx="285">
                  <c:v>4.7454273625069225</c:v>
                </c:pt>
                <c:pt idx="286">
                  <c:v>4.7454273625069225</c:v>
                </c:pt>
                <c:pt idx="287">
                  <c:v>4.7454273625069225</c:v>
                </c:pt>
                <c:pt idx="288">
                  <c:v>4.7454273625069225</c:v>
                </c:pt>
                <c:pt idx="289">
                  <c:v>4.7454273625069225</c:v>
                </c:pt>
                <c:pt idx="290">
                  <c:v>4.7454273625069225</c:v>
                </c:pt>
                <c:pt idx="291">
                  <c:v>4.7454273625069225</c:v>
                </c:pt>
                <c:pt idx="292">
                  <c:v>4.7454273625069225</c:v>
                </c:pt>
                <c:pt idx="293">
                  <c:v>4.7454273625069225</c:v>
                </c:pt>
                <c:pt idx="294">
                  <c:v>4.7454273625069225</c:v>
                </c:pt>
                <c:pt idx="295">
                  <c:v>4.7454273625069225</c:v>
                </c:pt>
                <c:pt idx="296">
                  <c:v>4.7454273625069225</c:v>
                </c:pt>
                <c:pt idx="297">
                  <c:v>4.7454273625069225</c:v>
                </c:pt>
                <c:pt idx="298">
                  <c:v>4.7454273625069225</c:v>
                </c:pt>
                <c:pt idx="299">
                  <c:v>4.7454273625069225</c:v>
                </c:pt>
                <c:pt idx="300">
                  <c:v>4.7454273625069225</c:v>
                </c:pt>
                <c:pt idx="301">
                  <c:v>4.7454273625069225</c:v>
                </c:pt>
                <c:pt idx="302">
                  <c:v>4.7454273625069225</c:v>
                </c:pt>
                <c:pt idx="303">
                  <c:v>4.7454273625069225</c:v>
                </c:pt>
                <c:pt idx="304">
                  <c:v>4.7454273625069225</c:v>
                </c:pt>
                <c:pt idx="305">
                  <c:v>4.7454273625069225</c:v>
                </c:pt>
                <c:pt idx="306">
                  <c:v>4.7454273625069225</c:v>
                </c:pt>
                <c:pt idx="307">
                  <c:v>4.7454273625069225</c:v>
                </c:pt>
                <c:pt idx="308">
                  <c:v>4.7454273625069225</c:v>
                </c:pt>
                <c:pt idx="309">
                  <c:v>4.7454273625069225</c:v>
                </c:pt>
                <c:pt idx="310">
                  <c:v>4.7454273625069225</c:v>
                </c:pt>
                <c:pt idx="311">
                  <c:v>4.7454273625069225</c:v>
                </c:pt>
                <c:pt idx="312">
                  <c:v>4.7454273625069225</c:v>
                </c:pt>
                <c:pt idx="313">
                  <c:v>4.7454273625069225</c:v>
                </c:pt>
                <c:pt idx="314">
                  <c:v>4.7454273625069225</c:v>
                </c:pt>
                <c:pt idx="315">
                  <c:v>4.7454273625069225</c:v>
                </c:pt>
                <c:pt idx="316">
                  <c:v>4.7454273625069225</c:v>
                </c:pt>
                <c:pt idx="317">
                  <c:v>4.7454273625069225</c:v>
                </c:pt>
                <c:pt idx="318">
                  <c:v>4.7454273625069225</c:v>
                </c:pt>
                <c:pt idx="319">
                  <c:v>4.7454273625069225</c:v>
                </c:pt>
                <c:pt idx="320">
                  <c:v>4.7454273625069225</c:v>
                </c:pt>
                <c:pt idx="321">
                  <c:v>4.7454273625069225</c:v>
                </c:pt>
                <c:pt idx="322">
                  <c:v>4.7454273625069225</c:v>
                </c:pt>
                <c:pt idx="323">
                  <c:v>4.7454273625069225</c:v>
                </c:pt>
                <c:pt idx="324">
                  <c:v>4.7454273625069225</c:v>
                </c:pt>
                <c:pt idx="325">
                  <c:v>4.7454273625069225</c:v>
                </c:pt>
                <c:pt idx="326">
                  <c:v>4.7454273625069225</c:v>
                </c:pt>
                <c:pt idx="327">
                  <c:v>4.7454273625069225</c:v>
                </c:pt>
                <c:pt idx="328">
                  <c:v>4.7454273625069225</c:v>
                </c:pt>
                <c:pt idx="329">
                  <c:v>4.7454273625069225</c:v>
                </c:pt>
                <c:pt idx="330">
                  <c:v>4.7454273625069225</c:v>
                </c:pt>
                <c:pt idx="331">
                  <c:v>4.7454273625069225</c:v>
                </c:pt>
                <c:pt idx="332">
                  <c:v>4.7454273625069225</c:v>
                </c:pt>
                <c:pt idx="333">
                  <c:v>4.7454273625069225</c:v>
                </c:pt>
                <c:pt idx="334">
                  <c:v>4.7454273625069225</c:v>
                </c:pt>
                <c:pt idx="335">
                  <c:v>4.7454273625069225</c:v>
                </c:pt>
                <c:pt idx="336">
                  <c:v>4.7454273625069225</c:v>
                </c:pt>
                <c:pt idx="337">
                  <c:v>4.7454273625069225</c:v>
                </c:pt>
                <c:pt idx="338">
                  <c:v>4.7454273625069225</c:v>
                </c:pt>
                <c:pt idx="339">
                  <c:v>4.7454273625069225</c:v>
                </c:pt>
                <c:pt idx="340">
                  <c:v>4.7454273625069225</c:v>
                </c:pt>
                <c:pt idx="341">
                  <c:v>4.7454273625069225</c:v>
                </c:pt>
                <c:pt idx="342">
                  <c:v>4.7454273625069225</c:v>
                </c:pt>
                <c:pt idx="343">
                  <c:v>4.7454273625069225</c:v>
                </c:pt>
                <c:pt idx="344">
                  <c:v>4.7454273625069225</c:v>
                </c:pt>
                <c:pt idx="345">
                  <c:v>4.7454273625069225</c:v>
                </c:pt>
                <c:pt idx="346">
                  <c:v>4.7454273625069225</c:v>
                </c:pt>
                <c:pt idx="347">
                  <c:v>4.7454273625069225</c:v>
                </c:pt>
                <c:pt idx="348">
                  <c:v>4.7454273625069225</c:v>
                </c:pt>
                <c:pt idx="349">
                  <c:v>4.7454273625069225</c:v>
                </c:pt>
                <c:pt idx="350">
                  <c:v>4.7454273625069225</c:v>
                </c:pt>
                <c:pt idx="351">
                  <c:v>4.7454273625069225</c:v>
                </c:pt>
                <c:pt idx="352">
                  <c:v>4.7454273625069225</c:v>
                </c:pt>
                <c:pt idx="353">
                  <c:v>4.7454273625069225</c:v>
                </c:pt>
                <c:pt idx="354">
                  <c:v>4.7454273625069225</c:v>
                </c:pt>
                <c:pt idx="355">
                  <c:v>4.7454273625069225</c:v>
                </c:pt>
                <c:pt idx="356">
                  <c:v>4.7454273625069225</c:v>
                </c:pt>
                <c:pt idx="357">
                  <c:v>4.7454273625069225</c:v>
                </c:pt>
                <c:pt idx="358">
                  <c:v>4.7454273625069225</c:v>
                </c:pt>
                <c:pt idx="359">
                  <c:v>4.7454273625069225</c:v>
                </c:pt>
                <c:pt idx="360">
                  <c:v>4.7454273625069225</c:v>
                </c:pt>
                <c:pt idx="361">
                  <c:v>4.7454273625069225</c:v>
                </c:pt>
                <c:pt idx="362">
                  <c:v>4.7454273625069225</c:v>
                </c:pt>
                <c:pt idx="363">
                  <c:v>4.7454273625069225</c:v>
                </c:pt>
                <c:pt idx="364">
                  <c:v>4.7454273625069225</c:v>
                </c:pt>
                <c:pt idx="365">
                  <c:v>4.7454273625069225</c:v>
                </c:pt>
                <c:pt idx="366">
                  <c:v>4.7454273625069225</c:v>
                </c:pt>
                <c:pt idx="367">
                  <c:v>4.7454273625069225</c:v>
                </c:pt>
                <c:pt idx="368">
                  <c:v>4.7454273625069225</c:v>
                </c:pt>
                <c:pt idx="369">
                  <c:v>4.7454273625069225</c:v>
                </c:pt>
                <c:pt idx="370">
                  <c:v>4.7454273625069225</c:v>
                </c:pt>
                <c:pt idx="371">
                  <c:v>4.7454273625069225</c:v>
                </c:pt>
                <c:pt idx="372">
                  <c:v>4.7454273625069225</c:v>
                </c:pt>
                <c:pt idx="373">
                  <c:v>4.7454273625069225</c:v>
                </c:pt>
                <c:pt idx="374">
                  <c:v>4.7454273625069225</c:v>
                </c:pt>
                <c:pt idx="375">
                  <c:v>4.7454273625069225</c:v>
                </c:pt>
                <c:pt idx="376">
                  <c:v>4.7454273625069225</c:v>
                </c:pt>
                <c:pt idx="377">
                  <c:v>4.7454273625069225</c:v>
                </c:pt>
                <c:pt idx="378">
                  <c:v>4.7454273625069225</c:v>
                </c:pt>
                <c:pt idx="379">
                  <c:v>4.7454273625069225</c:v>
                </c:pt>
                <c:pt idx="380">
                  <c:v>4.7454273625069225</c:v>
                </c:pt>
                <c:pt idx="381">
                  <c:v>4.7454273625069225</c:v>
                </c:pt>
                <c:pt idx="382">
                  <c:v>4.7454273625069225</c:v>
                </c:pt>
                <c:pt idx="383">
                  <c:v>4.7454273625069225</c:v>
                </c:pt>
                <c:pt idx="384">
                  <c:v>4.7454273625069225</c:v>
                </c:pt>
                <c:pt idx="385">
                  <c:v>4.7454273625069225</c:v>
                </c:pt>
                <c:pt idx="386">
                  <c:v>4.7454273625069225</c:v>
                </c:pt>
                <c:pt idx="387">
                  <c:v>4.7454273625069225</c:v>
                </c:pt>
                <c:pt idx="388">
                  <c:v>4.7454273625069225</c:v>
                </c:pt>
                <c:pt idx="389">
                  <c:v>4.7454273625069225</c:v>
                </c:pt>
                <c:pt idx="390">
                  <c:v>4.7454273625069225</c:v>
                </c:pt>
                <c:pt idx="391">
                  <c:v>4.7454273625069225</c:v>
                </c:pt>
                <c:pt idx="392">
                  <c:v>4.7454273625069225</c:v>
                </c:pt>
                <c:pt idx="393">
                  <c:v>4.7454273625069225</c:v>
                </c:pt>
                <c:pt idx="394">
                  <c:v>4.7454273625069225</c:v>
                </c:pt>
                <c:pt idx="395">
                  <c:v>4.7454273625069225</c:v>
                </c:pt>
                <c:pt idx="396">
                  <c:v>4.7454273625069225</c:v>
                </c:pt>
                <c:pt idx="397">
                  <c:v>4.7454273625069225</c:v>
                </c:pt>
                <c:pt idx="398">
                  <c:v>4.7454273625069225</c:v>
                </c:pt>
                <c:pt idx="399">
                  <c:v>4.7454273625069225</c:v>
                </c:pt>
                <c:pt idx="400">
                  <c:v>4.7454273625069225</c:v>
                </c:pt>
                <c:pt idx="401">
                  <c:v>4.7454273625069225</c:v>
                </c:pt>
                <c:pt idx="402">
                  <c:v>4.7454273625069225</c:v>
                </c:pt>
                <c:pt idx="403">
                  <c:v>4.7454273625069225</c:v>
                </c:pt>
                <c:pt idx="404">
                  <c:v>4.7454273625069225</c:v>
                </c:pt>
                <c:pt idx="405">
                  <c:v>4.7454273625069225</c:v>
                </c:pt>
                <c:pt idx="406">
                  <c:v>4.7454273625069225</c:v>
                </c:pt>
                <c:pt idx="407">
                  <c:v>4.7454273625069225</c:v>
                </c:pt>
                <c:pt idx="408">
                  <c:v>4.7454273625069225</c:v>
                </c:pt>
                <c:pt idx="409">
                  <c:v>4.7454273625069225</c:v>
                </c:pt>
                <c:pt idx="410">
                  <c:v>4.7454273625069225</c:v>
                </c:pt>
                <c:pt idx="411">
                  <c:v>4.7454273625069225</c:v>
                </c:pt>
                <c:pt idx="412">
                  <c:v>4.7454273625069225</c:v>
                </c:pt>
                <c:pt idx="413">
                  <c:v>4.7454273625069225</c:v>
                </c:pt>
                <c:pt idx="414">
                  <c:v>4.7454273625069225</c:v>
                </c:pt>
                <c:pt idx="415">
                  <c:v>4.7454273625069225</c:v>
                </c:pt>
                <c:pt idx="416">
                  <c:v>4.7454273625069225</c:v>
                </c:pt>
                <c:pt idx="417">
                  <c:v>4.7454273625069225</c:v>
                </c:pt>
                <c:pt idx="418">
                  <c:v>4.7454273625069225</c:v>
                </c:pt>
                <c:pt idx="419">
                  <c:v>4.7454273625069225</c:v>
                </c:pt>
                <c:pt idx="420">
                  <c:v>4.7454273625069225</c:v>
                </c:pt>
                <c:pt idx="421">
                  <c:v>4.7454273625069225</c:v>
                </c:pt>
                <c:pt idx="422">
                  <c:v>4.7454273625069225</c:v>
                </c:pt>
                <c:pt idx="423">
                  <c:v>4.7454273625069225</c:v>
                </c:pt>
                <c:pt idx="424">
                  <c:v>4.7454273625069225</c:v>
                </c:pt>
                <c:pt idx="425">
                  <c:v>4.7454273625069225</c:v>
                </c:pt>
                <c:pt idx="426">
                  <c:v>4.7454273625069225</c:v>
                </c:pt>
                <c:pt idx="427">
                  <c:v>4.7454273625069225</c:v>
                </c:pt>
                <c:pt idx="428">
                  <c:v>4.7454273625069225</c:v>
                </c:pt>
                <c:pt idx="429">
                  <c:v>4.7454273625069225</c:v>
                </c:pt>
                <c:pt idx="430">
                  <c:v>4.7454273625069225</c:v>
                </c:pt>
                <c:pt idx="431">
                  <c:v>4.7454273625069225</c:v>
                </c:pt>
                <c:pt idx="432">
                  <c:v>4.7454273625069225</c:v>
                </c:pt>
                <c:pt idx="433">
                  <c:v>4.7454273625069225</c:v>
                </c:pt>
                <c:pt idx="434">
                  <c:v>4.7454273625069225</c:v>
                </c:pt>
                <c:pt idx="435">
                  <c:v>4.7454273625069225</c:v>
                </c:pt>
                <c:pt idx="436">
                  <c:v>4.7454273625069225</c:v>
                </c:pt>
                <c:pt idx="437">
                  <c:v>4.7454273625069225</c:v>
                </c:pt>
                <c:pt idx="438">
                  <c:v>4.7454273625069225</c:v>
                </c:pt>
                <c:pt idx="439">
                  <c:v>4.7454273625069225</c:v>
                </c:pt>
                <c:pt idx="440">
                  <c:v>4.7454273625069225</c:v>
                </c:pt>
                <c:pt idx="441">
                  <c:v>4.7454273625069225</c:v>
                </c:pt>
                <c:pt idx="442">
                  <c:v>4.7454273625069225</c:v>
                </c:pt>
                <c:pt idx="443">
                  <c:v>4.7454273625069225</c:v>
                </c:pt>
                <c:pt idx="444">
                  <c:v>4.7454273625069225</c:v>
                </c:pt>
                <c:pt idx="445">
                  <c:v>4.7454273625069225</c:v>
                </c:pt>
                <c:pt idx="446">
                  <c:v>4.7454273625069225</c:v>
                </c:pt>
                <c:pt idx="447">
                  <c:v>4.7454273625069225</c:v>
                </c:pt>
                <c:pt idx="448">
                  <c:v>4.7454273625069225</c:v>
                </c:pt>
                <c:pt idx="449">
                  <c:v>4.7454273625069225</c:v>
                </c:pt>
                <c:pt idx="450">
                  <c:v>4.7454273625069225</c:v>
                </c:pt>
                <c:pt idx="451">
                  <c:v>4.7454273625069225</c:v>
                </c:pt>
                <c:pt idx="452">
                  <c:v>4.7454273625069225</c:v>
                </c:pt>
                <c:pt idx="453">
                  <c:v>4.7454273625069225</c:v>
                </c:pt>
                <c:pt idx="454">
                  <c:v>4.7454273625069225</c:v>
                </c:pt>
                <c:pt idx="455">
                  <c:v>4.7454273625069225</c:v>
                </c:pt>
                <c:pt idx="456">
                  <c:v>4.7454273625069225</c:v>
                </c:pt>
                <c:pt idx="457">
                  <c:v>4.7454273625069225</c:v>
                </c:pt>
                <c:pt idx="458">
                  <c:v>4.7454273625069225</c:v>
                </c:pt>
                <c:pt idx="459">
                  <c:v>4.7454273625069225</c:v>
                </c:pt>
                <c:pt idx="460">
                  <c:v>4.7454273625069225</c:v>
                </c:pt>
                <c:pt idx="461">
                  <c:v>4.7454273625069225</c:v>
                </c:pt>
                <c:pt idx="462">
                  <c:v>4.7454273625069225</c:v>
                </c:pt>
                <c:pt idx="463">
                  <c:v>4.7454273625069225</c:v>
                </c:pt>
                <c:pt idx="464">
                  <c:v>4.7454273625069225</c:v>
                </c:pt>
                <c:pt idx="465">
                  <c:v>4.7454273625069225</c:v>
                </c:pt>
                <c:pt idx="466">
                  <c:v>4.7454273625069225</c:v>
                </c:pt>
                <c:pt idx="467">
                  <c:v>4.7454273625069225</c:v>
                </c:pt>
                <c:pt idx="468">
                  <c:v>4.7454273625069225</c:v>
                </c:pt>
                <c:pt idx="469">
                  <c:v>4.7454273625069225</c:v>
                </c:pt>
                <c:pt idx="470">
                  <c:v>4.7454273625069225</c:v>
                </c:pt>
                <c:pt idx="471">
                  <c:v>4.7454273625069225</c:v>
                </c:pt>
                <c:pt idx="472">
                  <c:v>4.7454273625069225</c:v>
                </c:pt>
                <c:pt idx="473">
                  <c:v>4.7454273625069225</c:v>
                </c:pt>
                <c:pt idx="474">
                  <c:v>4.7454273625069225</c:v>
                </c:pt>
                <c:pt idx="475">
                  <c:v>4.7454273625069225</c:v>
                </c:pt>
                <c:pt idx="476">
                  <c:v>4.7454273625069225</c:v>
                </c:pt>
                <c:pt idx="477">
                  <c:v>4.7454273625069225</c:v>
                </c:pt>
                <c:pt idx="478">
                  <c:v>4.7454273625069225</c:v>
                </c:pt>
                <c:pt idx="479">
                  <c:v>4.7454273625069225</c:v>
                </c:pt>
                <c:pt idx="480">
                  <c:v>4.7454273625069225</c:v>
                </c:pt>
                <c:pt idx="481">
                  <c:v>4.7454273625069225</c:v>
                </c:pt>
                <c:pt idx="482">
                  <c:v>4.7454273625069225</c:v>
                </c:pt>
                <c:pt idx="483">
                  <c:v>4.7454273625069225</c:v>
                </c:pt>
                <c:pt idx="484">
                  <c:v>4.7454273625069225</c:v>
                </c:pt>
                <c:pt idx="485">
                  <c:v>4.7454273625069225</c:v>
                </c:pt>
                <c:pt idx="486">
                  <c:v>4.7454273625069225</c:v>
                </c:pt>
                <c:pt idx="487">
                  <c:v>4.7454273625069225</c:v>
                </c:pt>
                <c:pt idx="488">
                  <c:v>4.7454273625069225</c:v>
                </c:pt>
                <c:pt idx="489">
                  <c:v>4.7454273625069225</c:v>
                </c:pt>
                <c:pt idx="490">
                  <c:v>4.7454273625069225</c:v>
                </c:pt>
                <c:pt idx="491">
                  <c:v>4.7454273625069225</c:v>
                </c:pt>
                <c:pt idx="492">
                  <c:v>4.7454273625069225</c:v>
                </c:pt>
                <c:pt idx="493">
                  <c:v>4.7454273625069225</c:v>
                </c:pt>
                <c:pt idx="494">
                  <c:v>4.7454273625069225</c:v>
                </c:pt>
                <c:pt idx="495">
                  <c:v>4.7454273625069225</c:v>
                </c:pt>
                <c:pt idx="496">
                  <c:v>4.7454273625069225</c:v>
                </c:pt>
                <c:pt idx="497">
                  <c:v>4.7454273625069225</c:v>
                </c:pt>
                <c:pt idx="498">
                  <c:v>4.7454273625069225</c:v>
                </c:pt>
                <c:pt idx="499">
                  <c:v>4.7454273625069225</c:v>
                </c:pt>
                <c:pt idx="500">
                  <c:v>4.7454273625069225</c:v>
                </c:pt>
                <c:pt idx="501">
                  <c:v>4.7454273625069225</c:v>
                </c:pt>
                <c:pt idx="502">
                  <c:v>4.7454273625069225</c:v>
                </c:pt>
                <c:pt idx="503">
                  <c:v>4.7454273625069225</c:v>
                </c:pt>
                <c:pt idx="504">
                  <c:v>4.7454273625069225</c:v>
                </c:pt>
                <c:pt idx="505">
                  <c:v>4.7454273625069225</c:v>
                </c:pt>
                <c:pt idx="506">
                  <c:v>4.7454273625069225</c:v>
                </c:pt>
                <c:pt idx="507">
                  <c:v>4.7454273625069225</c:v>
                </c:pt>
                <c:pt idx="508">
                  <c:v>4.7454273625069225</c:v>
                </c:pt>
                <c:pt idx="509">
                  <c:v>4.7454273625069225</c:v>
                </c:pt>
                <c:pt idx="510">
                  <c:v>4.7454273625069225</c:v>
                </c:pt>
                <c:pt idx="511">
                  <c:v>4.7454273625069225</c:v>
                </c:pt>
                <c:pt idx="512">
                  <c:v>4.7454273625069225</c:v>
                </c:pt>
                <c:pt idx="513">
                  <c:v>4.7454273625069225</c:v>
                </c:pt>
                <c:pt idx="514">
                  <c:v>4.7454273625069225</c:v>
                </c:pt>
                <c:pt idx="515">
                  <c:v>4.7454273625069225</c:v>
                </c:pt>
                <c:pt idx="516">
                  <c:v>4.7454273625069225</c:v>
                </c:pt>
                <c:pt idx="517">
                  <c:v>4.7454273625069225</c:v>
                </c:pt>
                <c:pt idx="518">
                  <c:v>4.7454273625069225</c:v>
                </c:pt>
                <c:pt idx="519">
                  <c:v>4.7454273625069225</c:v>
                </c:pt>
                <c:pt idx="520">
                  <c:v>4.7454273625069225</c:v>
                </c:pt>
                <c:pt idx="521">
                  <c:v>4.7454273625069225</c:v>
                </c:pt>
                <c:pt idx="522">
                  <c:v>4.7454273625069225</c:v>
                </c:pt>
                <c:pt idx="523">
                  <c:v>4.7454273625069225</c:v>
                </c:pt>
                <c:pt idx="524">
                  <c:v>4.7454273625069225</c:v>
                </c:pt>
                <c:pt idx="525">
                  <c:v>4.7454273625069225</c:v>
                </c:pt>
                <c:pt idx="526">
                  <c:v>4.7454273625069225</c:v>
                </c:pt>
                <c:pt idx="527">
                  <c:v>4.7454273625069225</c:v>
                </c:pt>
                <c:pt idx="528">
                  <c:v>4.7454273625069225</c:v>
                </c:pt>
                <c:pt idx="529">
                  <c:v>4.7454273625069225</c:v>
                </c:pt>
                <c:pt idx="530">
                  <c:v>4.7454273625069225</c:v>
                </c:pt>
                <c:pt idx="531">
                  <c:v>4.7454273625069225</c:v>
                </c:pt>
                <c:pt idx="532">
                  <c:v>4.7454273625069225</c:v>
                </c:pt>
                <c:pt idx="533">
                  <c:v>4.7454273625069225</c:v>
                </c:pt>
                <c:pt idx="534">
                  <c:v>4.7454273625069225</c:v>
                </c:pt>
                <c:pt idx="535">
                  <c:v>4.7454273625069225</c:v>
                </c:pt>
                <c:pt idx="536">
                  <c:v>4.7454273625069225</c:v>
                </c:pt>
                <c:pt idx="537">
                  <c:v>4.7454273625069225</c:v>
                </c:pt>
                <c:pt idx="538">
                  <c:v>4.7454273625069225</c:v>
                </c:pt>
                <c:pt idx="539">
                  <c:v>4.7454273625069225</c:v>
                </c:pt>
                <c:pt idx="540">
                  <c:v>4.7454273625069225</c:v>
                </c:pt>
                <c:pt idx="541">
                  <c:v>4.7454273625069225</c:v>
                </c:pt>
                <c:pt idx="542">
                  <c:v>4.7454273625069225</c:v>
                </c:pt>
                <c:pt idx="543">
                  <c:v>4.7454273625069225</c:v>
                </c:pt>
                <c:pt idx="544">
                  <c:v>4.7454273625069225</c:v>
                </c:pt>
                <c:pt idx="545">
                  <c:v>4.7454273625069225</c:v>
                </c:pt>
                <c:pt idx="546">
                  <c:v>4.7454273625069225</c:v>
                </c:pt>
                <c:pt idx="547">
                  <c:v>4.7454273625069225</c:v>
                </c:pt>
                <c:pt idx="548">
                  <c:v>4.7454273625069225</c:v>
                </c:pt>
                <c:pt idx="549">
                  <c:v>4.7454273625069225</c:v>
                </c:pt>
                <c:pt idx="550">
                  <c:v>4.7454273625069225</c:v>
                </c:pt>
                <c:pt idx="551">
                  <c:v>4.7454273625069225</c:v>
                </c:pt>
                <c:pt idx="552">
                  <c:v>4.7454273625069225</c:v>
                </c:pt>
                <c:pt idx="553">
                  <c:v>4.7454273625069225</c:v>
                </c:pt>
                <c:pt idx="554">
                  <c:v>4.7454273625069225</c:v>
                </c:pt>
                <c:pt idx="555">
                  <c:v>4.7454273625069225</c:v>
                </c:pt>
                <c:pt idx="556">
                  <c:v>4.7454273625069225</c:v>
                </c:pt>
                <c:pt idx="557">
                  <c:v>4.7454273625069225</c:v>
                </c:pt>
                <c:pt idx="558">
                  <c:v>4.7454273625069225</c:v>
                </c:pt>
                <c:pt idx="559">
                  <c:v>4.7454273625069225</c:v>
                </c:pt>
                <c:pt idx="560">
                  <c:v>4.7454273625069225</c:v>
                </c:pt>
                <c:pt idx="561">
                  <c:v>4.7454273625069225</c:v>
                </c:pt>
                <c:pt idx="562">
                  <c:v>4.7454273625069225</c:v>
                </c:pt>
                <c:pt idx="563">
                  <c:v>4.7454273625069225</c:v>
                </c:pt>
                <c:pt idx="564">
                  <c:v>4.7454273625069225</c:v>
                </c:pt>
                <c:pt idx="565">
                  <c:v>4.7454273625069225</c:v>
                </c:pt>
                <c:pt idx="566">
                  <c:v>4.7454273625069225</c:v>
                </c:pt>
                <c:pt idx="567">
                  <c:v>4.7454273625069225</c:v>
                </c:pt>
                <c:pt idx="568">
                  <c:v>4.7454273625069225</c:v>
                </c:pt>
                <c:pt idx="569">
                  <c:v>4.7454273625069225</c:v>
                </c:pt>
                <c:pt idx="570">
                  <c:v>4.7454273625069225</c:v>
                </c:pt>
                <c:pt idx="571">
                  <c:v>4.7454273625069225</c:v>
                </c:pt>
                <c:pt idx="572">
                  <c:v>4.7454273625069225</c:v>
                </c:pt>
                <c:pt idx="573">
                  <c:v>4.7454273625069225</c:v>
                </c:pt>
                <c:pt idx="574">
                  <c:v>4.7454273625069225</c:v>
                </c:pt>
                <c:pt idx="575">
                  <c:v>4.7454273625069225</c:v>
                </c:pt>
                <c:pt idx="576">
                  <c:v>4.7454273625069225</c:v>
                </c:pt>
                <c:pt idx="577">
                  <c:v>4.7454273625069225</c:v>
                </c:pt>
                <c:pt idx="578">
                  <c:v>4.7454273625069225</c:v>
                </c:pt>
                <c:pt idx="579">
                  <c:v>4.7454273625069225</c:v>
                </c:pt>
                <c:pt idx="580">
                  <c:v>4.7454273625069225</c:v>
                </c:pt>
                <c:pt idx="581">
                  <c:v>4.7454273625069225</c:v>
                </c:pt>
                <c:pt idx="582">
                  <c:v>4.7454273625069225</c:v>
                </c:pt>
                <c:pt idx="583">
                  <c:v>4.7454273625069225</c:v>
                </c:pt>
                <c:pt idx="584">
                  <c:v>4.7454273625069225</c:v>
                </c:pt>
                <c:pt idx="585">
                  <c:v>4.7454273625069225</c:v>
                </c:pt>
                <c:pt idx="586">
                  <c:v>4.7454273625069225</c:v>
                </c:pt>
                <c:pt idx="587">
                  <c:v>4.7454273625069225</c:v>
                </c:pt>
                <c:pt idx="588">
                  <c:v>4.7454273625069225</c:v>
                </c:pt>
                <c:pt idx="589">
                  <c:v>4.7454273625069225</c:v>
                </c:pt>
                <c:pt idx="590">
                  <c:v>4.7454273625069225</c:v>
                </c:pt>
                <c:pt idx="591">
                  <c:v>4.7454273625069225</c:v>
                </c:pt>
                <c:pt idx="592">
                  <c:v>4.7454273625069225</c:v>
                </c:pt>
                <c:pt idx="593">
                  <c:v>4.7454273625069225</c:v>
                </c:pt>
                <c:pt idx="594">
                  <c:v>4.7454273625069225</c:v>
                </c:pt>
                <c:pt idx="595">
                  <c:v>4.7454273625069225</c:v>
                </c:pt>
                <c:pt idx="596">
                  <c:v>4.7454273625069225</c:v>
                </c:pt>
                <c:pt idx="597">
                  <c:v>4.7454273625069225</c:v>
                </c:pt>
                <c:pt idx="598">
                  <c:v>4.7454273625069225</c:v>
                </c:pt>
                <c:pt idx="599">
                  <c:v>4.7454273625069225</c:v>
                </c:pt>
                <c:pt idx="600">
                  <c:v>4.7454273625069225</c:v>
                </c:pt>
                <c:pt idx="601">
                  <c:v>4.7454273625069225</c:v>
                </c:pt>
                <c:pt idx="602">
                  <c:v>4.7454273625069225</c:v>
                </c:pt>
                <c:pt idx="603">
                  <c:v>4.7454273625069225</c:v>
                </c:pt>
                <c:pt idx="604">
                  <c:v>4.7454273625069225</c:v>
                </c:pt>
                <c:pt idx="605">
                  <c:v>4.7454273625069225</c:v>
                </c:pt>
                <c:pt idx="606">
                  <c:v>4.7454273625069225</c:v>
                </c:pt>
                <c:pt idx="607">
                  <c:v>4.7454273625069225</c:v>
                </c:pt>
                <c:pt idx="608">
                  <c:v>4.7454273625069225</c:v>
                </c:pt>
                <c:pt idx="609">
                  <c:v>4.7454273625069225</c:v>
                </c:pt>
                <c:pt idx="610">
                  <c:v>4.7454273625069225</c:v>
                </c:pt>
                <c:pt idx="611">
                  <c:v>4.7454273625069225</c:v>
                </c:pt>
                <c:pt idx="612">
                  <c:v>4.7454273625069225</c:v>
                </c:pt>
                <c:pt idx="613">
                  <c:v>4.7454273625069225</c:v>
                </c:pt>
                <c:pt idx="614">
                  <c:v>4.7454273625069225</c:v>
                </c:pt>
                <c:pt idx="615">
                  <c:v>4.7454273625069225</c:v>
                </c:pt>
                <c:pt idx="616">
                  <c:v>4.7454273625069225</c:v>
                </c:pt>
                <c:pt idx="617">
                  <c:v>4.7454273625069225</c:v>
                </c:pt>
                <c:pt idx="618">
                  <c:v>4.7454273625069225</c:v>
                </c:pt>
                <c:pt idx="619">
                  <c:v>4.7454273625069225</c:v>
                </c:pt>
                <c:pt idx="620">
                  <c:v>4.7454273625069225</c:v>
                </c:pt>
                <c:pt idx="621">
                  <c:v>4.7454273625069225</c:v>
                </c:pt>
                <c:pt idx="622">
                  <c:v>4.7454273625069225</c:v>
                </c:pt>
                <c:pt idx="623">
                  <c:v>4.7454273625069225</c:v>
                </c:pt>
                <c:pt idx="624">
                  <c:v>4.7454273625069225</c:v>
                </c:pt>
                <c:pt idx="625">
                  <c:v>4.7454273625069225</c:v>
                </c:pt>
                <c:pt idx="626">
                  <c:v>4.7454273625069225</c:v>
                </c:pt>
                <c:pt idx="627">
                  <c:v>4.7454273625069225</c:v>
                </c:pt>
                <c:pt idx="628">
                  <c:v>4.7454273625069225</c:v>
                </c:pt>
                <c:pt idx="629">
                  <c:v>4.7454273625069225</c:v>
                </c:pt>
                <c:pt idx="630">
                  <c:v>4.7454273625069225</c:v>
                </c:pt>
                <c:pt idx="631">
                  <c:v>4.7454273625069225</c:v>
                </c:pt>
                <c:pt idx="632">
                  <c:v>4.7454273625069225</c:v>
                </c:pt>
                <c:pt idx="633">
                  <c:v>4.7454273625069225</c:v>
                </c:pt>
                <c:pt idx="634">
                  <c:v>4.7454273625069225</c:v>
                </c:pt>
                <c:pt idx="635">
                  <c:v>4.7454273625069225</c:v>
                </c:pt>
                <c:pt idx="636">
                  <c:v>4.7454273625069225</c:v>
                </c:pt>
                <c:pt idx="637">
                  <c:v>4.7454273625069225</c:v>
                </c:pt>
                <c:pt idx="638">
                  <c:v>4.7454273625069225</c:v>
                </c:pt>
                <c:pt idx="639">
                  <c:v>4.7454273625069225</c:v>
                </c:pt>
                <c:pt idx="640">
                  <c:v>4.7454273625069225</c:v>
                </c:pt>
                <c:pt idx="641">
                  <c:v>4.7454273625069225</c:v>
                </c:pt>
                <c:pt idx="642">
                  <c:v>4.7454273625069225</c:v>
                </c:pt>
                <c:pt idx="643">
                  <c:v>4.7454273625069225</c:v>
                </c:pt>
                <c:pt idx="644">
                  <c:v>4.7454273625069225</c:v>
                </c:pt>
                <c:pt idx="645">
                  <c:v>4.7454273625069225</c:v>
                </c:pt>
                <c:pt idx="646">
                  <c:v>4.7454273625069225</c:v>
                </c:pt>
                <c:pt idx="647">
                  <c:v>4.7454273625069225</c:v>
                </c:pt>
                <c:pt idx="648">
                  <c:v>4.7454273625069225</c:v>
                </c:pt>
                <c:pt idx="649">
                  <c:v>4.7454273625069225</c:v>
                </c:pt>
                <c:pt idx="650">
                  <c:v>4.7454273625069225</c:v>
                </c:pt>
                <c:pt idx="651">
                  <c:v>4.7454273625069225</c:v>
                </c:pt>
                <c:pt idx="652">
                  <c:v>4.7454273625069225</c:v>
                </c:pt>
                <c:pt idx="653">
                  <c:v>4.7454273625069225</c:v>
                </c:pt>
                <c:pt idx="654">
                  <c:v>4.7454273625069225</c:v>
                </c:pt>
                <c:pt idx="655">
                  <c:v>4.7454273625069225</c:v>
                </c:pt>
                <c:pt idx="656">
                  <c:v>4.7454273625069225</c:v>
                </c:pt>
                <c:pt idx="657">
                  <c:v>4.7454273625069225</c:v>
                </c:pt>
                <c:pt idx="658">
                  <c:v>4.7454273625069225</c:v>
                </c:pt>
                <c:pt idx="659">
                  <c:v>4.7454273625069225</c:v>
                </c:pt>
                <c:pt idx="660">
                  <c:v>4.7454273625069225</c:v>
                </c:pt>
                <c:pt idx="661">
                  <c:v>4.7454273625069225</c:v>
                </c:pt>
                <c:pt idx="662">
                  <c:v>4.7454273625069225</c:v>
                </c:pt>
                <c:pt idx="663">
                  <c:v>4.7454273625069225</c:v>
                </c:pt>
                <c:pt idx="664">
                  <c:v>4.7454273625069225</c:v>
                </c:pt>
                <c:pt idx="665">
                  <c:v>4.7454273625069225</c:v>
                </c:pt>
                <c:pt idx="666">
                  <c:v>4.7454273625069225</c:v>
                </c:pt>
                <c:pt idx="667">
                  <c:v>4.7454273625069225</c:v>
                </c:pt>
                <c:pt idx="668">
                  <c:v>4.7454273625069225</c:v>
                </c:pt>
                <c:pt idx="669">
                  <c:v>4.7454273625069225</c:v>
                </c:pt>
                <c:pt idx="670">
                  <c:v>4.7454273625069225</c:v>
                </c:pt>
                <c:pt idx="671">
                  <c:v>4.7454273625069225</c:v>
                </c:pt>
                <c:pt idx="672">
                  <c:v>4.7454273625069225</c:v>
                </c:pt>
                <c:pt idx="673">
                  <c:v>4.7454273625069225</c:v>
                </c:pt>
                <c:pt idx="674">
                  <c:v>4.7454273625069225</c:v>
                </c:pt>
                <c:pt idx="675">
                  <c:v>4.7454273625069225</c:v>
                </c:pt>
                <c:pt idx="676">
                  <c:v>4.7454273625069225</c:v>
                </c:pt>
                <c:pt idx="677">
                  <c:v>4.7454273625069225</c:v>
                </c:pt>
                <c:pt idx="678">
                  <c:v>4.7454273625069225</c:v>
                </c:pt>
                <c:pt idx="679">
                  <c:v>4.7454273625069225</c:v>
                </c:pt>
                <c:pt idx="680">
                  <c:v>4.7454273625069225</c:v>
                </c:pt>
                <c:pt idx="681">
                  <c:v>4.7454273625069225</c:v>
                </c:pt>
                <c:pt idx="682">
                  <c:v>4.7454273625069225</c:v>
                </c:pt>
                <c:pt idx="683">
                  <c:v>4.7454273625069225</c:v>
                </c:pt>
                <c:pt idx="684">
                  <c:v>4.7454273625069225</c:v>
                </c:pt>
                <c:pt idx="685">
                  <c:v>4.7454273625069225</c:v>
                </c:pt>
                <c:pt idx="686">
                  <c:v>4.7454273625069225</c:v>
                </c:pt>
                <c:pt idx="687">
                  <c:v>4.7454273625069225</c:v>
                </c:pt>
                <c:pt idx="688">
                  <c:v>4.7454273625069225</c:v>
                </c:pt>
                <c:pt idx="689">
                  <c:v>4.7454273625069225</c:v>
                </c:pt>
                <c:pt idx="690">
                  <c:v>4.7454273625069225</c:v>
                </c:pt>
                <c:pt idx="691">
                  <c:v>4.7454273625069225</c:v>
                </c:pt>
                <c:pt idx="692">
                  <c:v>4.7454273625069225</c:v>
                </c:pt>
                <c:pt idx="693">
                  <c:v>4.7454273625069225</c:v>
                </c:pt>
                <c:pt idx="694">
                  <c:v>4.7454273625069225</c:v>
                </c:pt>
                <c:pt idx="695">
                  <c:v>4.7454273625069225</c:v>
                </c:pt>
                <c:pt idx="696">
                  <c:v>4.7454273625069225</c:v>
                </c:pt>
                <c:pt idx="697">
                  <c:v>4.7454273625069225</c:v>
                </c:pt>
                <c:pt idx="698">
                  <c:v>4.7454273625069225</c:v>
                </c:pt>
                <c:pt idx="699">
                  <c:v>4.7454273625069225</c:v>
                </c:pt>
                <c:pt idx="700">
                  <c:v>4.7454273625069225</c:v>
                </c:pt>
                <c:pt idx="701">
                  <c:v>4.7454273625069225</c:v>
                </c:pt>
                <c:pt idx="702">
                  <c:v>4.7454273625069225</c:v>
                </c:pt>
                <c:pt idx="703">
                  <c:v>4.7454273625069225</c:v>
                </c:pt>
                <c:pt idx="704">
                  <c:v>4.7454273625069225</c:v>
                </c:pt>
                <c:pt idx="705">
                  <c:v>4.7454273625069225</c:v>
                </c:pt>
                <c:pt idx="706">
                  <c:v>4.7454273625069225</c:v>
                </c:pt>
                <c:pt idx="707">
                  <c:v>4.7454273625069225</c:v>
                </c:pt>
                <c:pt idx="708">
                  <c:v>4.7454273625069225</c:v>
                </c:pt>
                <c:pt idx="709">
                  <c:v>4.7454273625069225</c:v>
                </c:pt>
                <c:pt idx="710">
                  <c:v>4.7454273625069225</c:v>
                </c:pt>
                <c:pt idx="711">
                  <c:v>4.7454273625069225</c:v>
                </c:pt>
                <c:pt idx="712">
                  <c:v>4.7454273625069225</c:v>
                </c:pt>
                <c:pt idx="713">
                  <c:v>4.7454273625069225</c:v>
                </c:pt>
                <c:pt idx="714">
                  <c:v>4.7454273625069225</c:v>
                </c:pt>
                <c:pt idx="715">
                  <c:v>4.7454273625069225</c:v>
                </c:pt>
                <c:pt idx="716">
                  <c:v>4.7454273625069225</c:v>
                </c:pt>
                <c:pt idx="717">
                  <c:v>4.7454273625069225</c:v>
                </c:pt>
                <c:pt idx="718">
                  <c:v>4.7454273625069225</c:v>
                </c:pt>
                <c:pt idx="719">
                  <c:v>4.7454273625069225</c:v>
                </c:pt>
                <c:pt idx="720">
                  <c:v>4.7454273625069225</c:v>
                </c:pt>
                <c:pt idx="721">
                  <c:v>4.7454273625069225</c:v>
                </c:pt>
                <c:pt idx="722">
                  <c:v>4.7454273625069225</c:v>
                </c:pt>
                <c:pt idx="723">
                  <c:v>4.7454273625069225</c:v>
                </c:pt>
                <c:pt idx="724">
                  <c:v>4.7454273625069225</c:v>
                </c:pt>
                <c:pt idx="725">
                  <c:v>4.7454273625069225</c:v>
                </c:pt>
                <c:pt idx="726">
                  <c:v>4.7454273625069225</c:v>
                </c:pt>
                <c:pt idx="727">
                  <c:v>4.7454273625069225</c:v>
                </c:pt>
                <c:pt idx="728">
                  <c:v>4.7454273625069225</c:v>
                </c:pt>
                <c:pt idx="729">
                  <c:v>4.7454273625069225</c:v>
                </c:pt>
                <c:pt idx="730">
                  <c:v>4.7454273625069225</c:v>
                </c:pt>
                <c:pt idx="731">
                  <c:v>4.7454273625069225</c:v>
                </c:pt>
                <c:pt idx="732">
                  <c:v>4.7454273625069225</c:v>
                </c:pt>
                <c:pt idx="733">
                  <c:v>4.7454273625069225</c:v>
                </c:pt>
                <c:pt idx="734">
                  <c:v>4.7454273625069225</c:v>
                </c:pt>
                <c:pt idx="735">
                  <c:v>4.7454273625069225</c:v>
                </c:pt>
                <c:pt idx="736">
                  <c:v>4.7454273625069225</c:v>
                </c:pt>
                <c:pt idx="737">
                  <c:v>4.7454273625069225</c:v>
                </c:pt>
                <c:pt idx="738">
                  <c:v>4.7454273625069225</c:v>
                </c:pt>
                <c:pt idx="739">
                  <c:v>4.7454273625069225</c:v>
                </c:pt>
                <c:pt idx="740">
                  <c:v>4.7454273625069225</c:v>
                </c:pt>
                <c:pt idx="741">
                  <c:v>4.7454273625069225</c:v>
                </c:pt>
                <c:pt idx="742">
                  <c:v>4.7454273625069225</c:v>
                </c:pt>
                <c:pt idx="743">
                  <c:v>4.7454273625069225</c:v>
                </c:pt>
                <c:pt idx="744">
                  <c:v>4.7454273625069225</c:v>
                </c:pt>
                <c:pt idx="745">
                  <c:v>4.7454273625069225</c:v>
                </c:pt>
                <c:pt idx="746">
                  <c:v>4.7454273625069225</c:v>
                </c:pt>
                <c:pt idx="747">
                  <c:v>4.7454273625069225</c:v>
                </c:pt>
                <c:pt idx="748">
                  <c:v>4.7454273625069225</c:v>
                </c:pt>
                <c:pt idx="749">
                  <c:v>4.7454273625069225</c:v>
                </c:pt>
                <c:pt idx="750">
                  <c:v>4.7454273625069225</c:v>
                </c:pt>
                <c:pt idx="751">
                  <c:v>4.7454273625069225</c:v>
                </c:pt>
                <c:pt idx="752">
                  <c:v>4.7454273625069225</c:v>
                </c:pt>
                <c:pt idx="753">
                  <c:v>4.7454273625069225</c:v>
                </c:pt>
                <c:pt idx="754">
                  <c:v>4.7454273625069225</c:v>
                </c:pt>
                <c:pt idx="755">
                  <c:v>4.7454273625069225</c:v>
                </c:pt>
                <c:pt idx="756">
                  <c:v>4.7454273625069225</c:v>
                </c:pt>
                <c:pt idx="757">
                  <c:v>4.7454273625069225</c:v>
                </c:pt>
                <c:pt idx="758">
                  <c:v>4.7454273625069225</c:v>
                </c:pt>
                <c:pt idx="759">
                  <c:v>4.7454273625069225</c:v>
                </c:pt>
                <c:pt idx="760">
                  <c:v>4.7454273625069225</c:v>
                </c:pt>
                <c:pt idx="761">
                  <c:v>4.7454273625069225</c:v>
                </c:pt>
                <c:pt idx="762">
                  <c:v>4.7454273625069225</c:v>
                </c:pt>
                <c:pt idx="763">
                  <c:v>4.7454273625069225</c:v>
                </c:pt>
                <c:pt idx="764">
                  <c:v>4.7454273625069225</c:v>
                </c:pt>
                <c:pt idx="765">
                  <c:v>4.7454273625069225</c:v>
                </c:pt>
                <c:pt idx="766">
                  <c:v>4.7454273625069225</c:v>
                </c:pt>
                <c:pt idx="767">
                  <c:v>4.7454273625069225</c:v>
                </c:pt>
                <c:pt idx="768">
                  <c:v>4.7454273625069225</c:v>
                </c:pt>
                <c:pt idx="769">
                  <c:v>4.7454273625069225</c:v>
                </c:pt>
                <c:pt idx="770">
                  <c:v>4.7454273625069225</c:v>
                </c:pt>
                <c:pt idx="771">
                  <c:v>4.7454273625069225</c:v>
                </c:pt>
                <c:pt idx="772">
                  <c:v>4.7454273625069225</c:v>
                </c:pt>
                <c:pt idx="773">
                  <c:v>4.7454273625069225</c:v>
                </c:pt>
                <c:pt idx="774">
                  <c:v>4.7454273625069225</c:v>
                </c:pt>
                <c:pt idx="775">
                  <c:v>4.7454273625069225</c:v>
                </c:pt>
                <c:pt idx="776">
                  <c:v>4.7454273625069225</c:v>
                </c:pt>
                <c:pt idx="777">
                  <c:v>4.7454273625069225</c:v>
                </c:pt>
                <c:pt idx="778">
                  <c:v>4.7454273625069225</c:v>
                </c:pt>
                <c:pt idx="779">
                  <c:v>4.7454273625069225</c:v>
                </c:pt>
                <c:pt idx="780">
                  <c:v>4.7454273625069225</c:v>
                </c:pt>
                <c:pt idx="781">
                  <c:v>4.7454273625069225</c:v>
                </c:pt>
                <c:pt idx="782">
                  <c:v>4.7454273625069225</c:v>
                </c:pt>
                <c:pt idx="783">
                  <c:v>4.7454273625069225</c:v>
                </c:pt>
                <c:pt idx="784">
                  <c:v>4.7454273625069225</c:v>
                </c:pt>
                <c:pt idx="785">
                  <c:v>4.7454273625069225</c:v>
                </c:pt>
                <c:pt idx="786">
                  <c:v>4.7454273625069225</c:v>
                </c:pt>
                <c:pt idx="787">
                  <c:v>4.7454273625069225</c:v>
                </c:pt>
                <c:pt idx="788">
                  <c:v>4.7454273625069225</c:v>
                </c:pt>
                <c:pt idx="789">
                  <c:v>4.7454273625069225</c:v>
                </c:pt>
                <c:pt idx="790">
                  <c:v>4.7454273625069225</c:v>
                </c:pt>
                <c:pt idx="791">
                  <c:v>4.7454273625069225</c:v>
                </c:pt>
                <c:pt idx="792">
                  <c:v>4.7454273625069225</c:v>
                </c:pt>
                <c:pt idx="793">
                  <c:v>4.7454273625069225</c:v>
                </c:pt>
                <c:pt idx="794">
                  <c:v>4.7454273625069225</c:v>
                </c:pt>
                <c:pt idx="795">
                  <c:v>4.7454273625069225</c:v>
                </c:pt>
                <c:pt idx="796">
                  <c:v>4.7454273625069225</c:v>
                </c:pt>
                <c:pt idx="797">
                  <c:v>4.7454273625069225</c:v>
                </c:pt>
                <c:pt idx="798">
                  <c:v>4.7454273625069225</c:v>
                </c:pt>
                <c:pt idx="799">
                  <c:v>4.7454273625069225</c:v>
                </c:pt>
                <c:pt idx="800">
                  <c:v>4.7454273625069225</c:v>
                </c:pt>
                <c:pt idx="801">
                  <c:v>4.7454273625069225</c:v>
                </c:pt>
                <c:pt idx="802">
                  <c:v>4.7454273625069225</c:v>
                </c:pt>
                <c:pt idx="803">
                  <c:v>4.7454273625069225</c:v>
                </c:pt>
                <c:pt idx="804">
                  <c:v>4.7454273625069225</c:v>
                </c:pt>
                <c:pt idx="805">
                  <c:v>4.7454273625069225</c:v>
                </c:pt>
                <c:pt idx="806">
                  <c:v>4.7454273625069225</c:v>
                </c:pt>
                <c:pt idx="807">
                  <c:v>4.7454273625069225</c:v>
                </c:pt>
                <c:pt idx="808">
                  <c:v>4.7454273625069225</c:v>
                </c:pt>
                <c:pt idx="809">
                  <c:v>4.7454273625069225</c:v>
                </c:pt>
                <c:pt idx="810">
                  <c:v>4.7454273625069225</c:v>
                </c:pt>
                <c:pt idx="811">
                  <c:v>4.7454273625069225</c:v>
                </c:pt>
                <c:pt idx="812">
                  <c:v>4.7454273625069225</c:v>
                </c:pt>
                <c:pt idx="813">
                  <c:v>4.7454273625069225</c:v>
                </c:pt>
                <c:pt idx="814">
                  <c:v>4.7454273625069225</c:v>
                </c:pt>
                <c:pt idx="815">
                  <c:v>4.7454273625069225</c:v>
                </c:pt>
                <c:pt idx="816">
                  <c:v>4.7454273625069225</c:v>
                </c:pt>
                <c:pt idx="817">
                  <c:v>4.7454273625069225</c:v>
                </c:pt>
                <c:pt idx="818">
                  <c:v>4.7454273625069225</c:v>
                </c:pt>
                <c:pt idx="819">
                  <c:v>4.7454273625069225</c:v>
                </c:pt>
                <c:pt idx="820">
                  <c:v>4.7454273625069225</c:v>
                </c:pt>
                <c:pt idx="821">
                  <c:v>4.7454273625069225</c:v>
                </c:pt>
                <c:pt idx="822">
                  <c:v>4.7454273625069225</c:v>
                </c:pt>
                <c:pt idx="823">
                  <c:v>4.7454273625069225</c:v>
                </c:pt>
                <c:pt idx="824">
                  <c:v>4.7454273625069225</c:v>
                </c:pt>
                <c:pt idx="825">
                  <c:v>4.7454273625069225</c:v>
                </c:pt>
                <c:pt idx="826">
                  <c:v>4.7454273625069225</c:v>
                </c:pt>
                <c:pt idx="827">
                  <c:v>4.7454273625069225</c:v>
                </c:pt>
                <c:pt idx="828">
                  <c:v>4.7454273625069225</c:v>
                </c:pt>
                <c:pt idx="829">
                  <c:v>4.7454273625069225</c:v>
                </c:pt>
                <c:pt idx="830">
                  <c:v>4.7454273625069225</c:v>
                </c:pt>
                <c:pt idx="831">
                  <c:v>4.7454273625069225</c:v>
                </c:pt>
                <c:pt idx="832">
                  <c:v>4.7454273625069225</c:v>
                </c:pt>
                <c:pt idx="833">
                  <c:v>4.7454273625069225</c:v>
                </c:pt>
                <c:pt idx="834">
                  <c:v>4.7454273625069225</c:v>
                </c:pt>
                <c:pt idx="835">
                  <c:v>4.7454273625069225</c:v>
                </c:pt>
                <c:pt idx="836">
                  <c:v>4.7454273625069225</c:v>
                </c:pt>
                <c:pt idx="837">
                  <c:v>4.7454273625069225</c:v>
                </c:pt>
                <c:pt idx="838">
                  <c:v>4.7454273625069225</c:v>
                </c:pt>
                <c:pt idx="839">
                  <c:v>4.7454273625069225</c:v>
                </c:pt>
                <c:pt idx="840">
                  <c:v>4.7454273625069225</c:v>
                </c:pt>
                <c:pt idx="841">
                  <c:v>4.7454273625069225</c:v>
                </c:pt>
                <c:pt idx="842">
                  <c:v>4.7454273625069225</c:v>
                </c:pt>
                <c:pt idx="843">
                  <c:v>4.7454273625069225</c:v>
                </c:pt>
                <c:pt idx="844">
                  <c:v>4.7454273625069225</c:v>
                </c:pt>
                <c:pt idx="845">
                  <c:v>4.7454273625069225</c:v>
                </c:pt>
                <c:pt idx="846">
                  <c:v>4.7454273625069225</c:v>
                </c:pt>
                <c:pt idx="847">
                  <c:v>4.7454273625069225</c:v>
                </c:pt>
                <c:pt idx="848">
                  <c:v>4.7454273625069225</c:v>
                </c:pt>
                <c:pt idx="849">
                  <c:v>4.7454273625069225</c:v>
                </c:pt>
                <c:pt idx="850">
                  <c:v>4.7454273625069225</c:v>
                </c:pt>
                <c:pt idx="851">
                  <c:v>4.7454273625069225</c:v>
                </c:pt>
                <c:pt idx="852">
                  <c:v>4.7454273625069225</c:v>
                </c:pt>
                <c:pt idx="853">
                  <c:v>4.7454273625069225</c:v>
                </c:pt>
                <c:pt idx="854">
                  <c:v>4.7454273625069225</c:v>
                </c:pt>
                <c:pt idx="855">
                  <c:v>4.7454273625069225</c:v>
                </c:pt>
                <c:pt idx="856">
                  <c:v>4.7454273625069225</c:v>
                </c:pt>
                <c:pt idx="857">
                  <c:v>4.7454273625069225</c:v>
                </c:pt>
                <c:pt idx="858">
                  <c:v>4.7454273625069225</c:v>
                </c:pt>
                <c:pt idx="859">
                  <c:v>4.7454273625069225</c:v>
                </c:pt>
                <c:pt idx="860">
                  <c:v>4.7454273625069225</c:v>
                </c:pt>
                <c:pt idx="861">
                  <c:v>4.7454273625069225</c:v>
                </c:pt>
                <c:pt idx="862">
                  <c:v>4.7454273625069225</c:v>
                </c:pt>
                <c:pt idx="863">
                  <c:v>4.7454273625069225</c:v>
                </c:pt>
                <c:pt idx="864">
                  <c:v>4.7454273625069225</c:v>
                </c:pt>
                <c:pt idx="865">
                  <c:v>4.7454273625069225</c:v>
                </c:pt>
                <c:pt idx="866">
                  <c:v>4.7454273625069225</c:v>
                </c:pt>
                <c:pt idx="867">
                  <c:v>4.7454273625069225</c:v>
                </c:pt>
                <c:pt idx="868">
                  <c:v>4.7454273625069225</c:v>
                </c:pt>
                <c:pt idx="869">
                  <c:v>4.7454273625069225</c:v>
                </c:pt>
                <c:pt idx="870">
                  <c:v>4.7454273625069225</c:v>
                </c:pt>
                <c:pt idx="871">
                  <c:v>4.7454273625069225</c:v>
                </c:pt>
                <c:pt idx="872">
                  <c:v>4.7454273625069225</c:v>
                </c:pt>
                <c:pt idx="873">
                  <c:v>4.7454273625069225</c:v>
                </c:pt>
                <c:pt idx="874">
                  <c:v>4.7454273625069225</c:v>
                </c:pt>
                <c:pt idx="875">
                  <c:v>4.7454273625069225</c:v>
                </c:pt>
                <c:pt idx="876">
                  <c:v>4.7454273625069225</c:v>
                </c:pt>
                <c:pt idx="877">
                  <c:v>4.7454273625069225</c:v>
                </c:pt>
                <c:pt idx="878">
                  <c:v>4.7454273625069225</c:v>
                </c:pt>
                <c:pt idx="879">
                  <c:v>4.7454273625069225</c:v>
                </c:pt>
                <c:pt idx="880">
                  <c:v>4.7454273625069225</c:v>
                </c:pt>
                <c:pt idx="881">
                  <c:v>4.7454273625069225</c:v>
                </c:pt>
                <c:pt idx="882">
                  <c:v>4.7454273625069225</c:v>
                </c:pt>
                <c:pt idx="883">
                  <c:v>4.7454273625069225</c:v>
                </c:pt>
                <c:pt idx="884">
                  <c:v>4.7454273625069225</c:v>
                </c:pt>
                <c:pt idx="885">
                  <c:v>4.7454273625069225</c:v>
                </c:pt>
                <c:pt idx="886">
                  <c:v>4.7454273625069225</c:v>
                </c:pt>
                <c:pt idx="887">
                  <c:v>4.7454273625069225</c:v>
                </c:pt>
                <c:pt idx="888">
                  <c:v>4.7454273625069225</c:v>
                </c:pt>
                <c:pt idx="889">
                  <c:v>4.7454273625069225</c:v>
                </c:pt>
                <c:pt idx="890">
                  <c:v>4.7454273625069225</c:v>
                </c:pt>
                <c:pt idx="891">
                  <c:v>4.7454273625069225</c:v>
                </c:pt>
                <c:pt idx="892">
                  <c:v>4.7454273625069225</c:v>
                </c:pt>
                <c:pt idx="893">
                  <c:v>4.7454273625069225</c:v>
                </c:pt>
                <c:pt idx="894">
                  <c:v>4.7454273625069225</c:v>
                </c:pt>
                <c:pt idx="895">
                  <c:v>4.7454273625069225</c:v>
                </c:pt>
                <c:pt idx="896">
                  <c:v>4.7454273625069225</c:v>
                </c:pt>
                <c:pt idx="897">
                  <c:v>4.7454273625069225</c:v>
                </c:pt>
                <c:pt idx="898">
                  <c:v>4.7454273625069225</c:v>
                </c:pt>
                <c:pt idx="899">
                  <c:v>4.7454273625069225</c:v>
                </c:pt>
                <c:pt idx="900">
                  <c:v>4.7454273625069225</c:v>
                </c:pt>
                <c:pt idx="901">
                  <c:v>4.7454273625069225</c:v>
                </c:pt>
                <c:pt idx="902">
                  <c:v>4.7454273625069225</c:v>
                </c:pt>
                <c:pt idx="903">
                  <c:v>4.7454273625069225</c:v>
                </c:pt>
                <c:pt idx="904">
                  <c:v>4.7454273625069225</c:v>
                </c:pt>
                <c:pt idx="905">
                  <c:v>4.7454273625069225</c:v>
                </c:pt>
                <c:pt idx="906">
                  <c:v>4.7454273625069225</c:v>
                </c:pt>
                <c:pt idx="907">
                  <c:v>4.7454273625069225</c:v>
                </c:pt>
                <c:pt idx="908">
                  <c:v>4.7454273625069225</c:v>
                </c:pt>
                <c:pt idx="909">
                  <c:v>4.7454273625069225</c:v>
                </c:pt>
                <c:pt idx="910">
                  <c:v>4.7454273625069225</c:v>
                </c:pt>
                <c:pt idx="911">
                  <c:v>4.7454273625069225</c:v>
                </c:pt>
                <c:pt idx="912">
                  <c:v>4.7454273625069225</c:v>
                </c:pt>
                <c:pt idx="913">
                  <c:v>4.7454273625069225</c:v>
                </c:pt>
                <c:pt idx="914">
                  <c:v>4.7454273625069225</c:v>
                </c:pt>
                <c:pt idx="915">
                  <c:v>4.7454273625069225</c:v>
                </c:pt>
                <c:pt idx="916">
                  <c:v>4.7454273625069225</c:v>
                </c:pt>
                <c:pt idx="917">
                  <c:v>4.7454273625069225</c:v>
                </c:pt>
                <c:pt idx="918">
                  <c:v>4.7454273625069225</c:v>
                </c:pt>
                <c:pt idx="919">
                  <c:v>4.7454273625069225</c:v>
                </c:pt>
                <c:pt idx="920">
                  <c:v>4.7454273625069225</c:v>
                </c:pt>
                <c:pt idx="921">
                  <c:v>4.7454273625069225</c:v>
                </c:pt>
                <c:pt idx="922">
                  <c:v>4.7454273625069225</c:v>
                </c:pt>
                <c:pt idx="923">
                  <c:v>4.7454273625069225</c:v>
                </c:pt>
                <c:pt idx="924">
                  <c:v>4.7454273625069225</c:v>
                </c:pt>
                <c:pt idx="925">
                  <c:v>4.7454273625069225</c:v>
                </c:pt>
                <c:pt idx="926">
                  <c:v>4.7454273625069225</c:v>
                </c:pt>
                <c:pt idx="927">
                  <c:v>4.7454273625069225</c:v>
                </c:pt>
                <c:pt idx="928">
                  <c:v>4.7454273625069225</c:v>
                </c:pt>
                <c:pt idx="929">
                  <c:v>4.7454273625069225</c:v>
                </c:pt>
                <c:pt idx="930">
                  <c:v>4.7454273625069225</c:v>
                </c:pt>
                <c:pt idx="931">
                  <c:v>4.7454273625069225</c:v>
                </c:pt>
                <c:pt idx="932">
                  <c:v>4.7454273625069225</c:v>
                </c:pt>
                <c:pt idx="933">
                  <c:v>4.7454273625069225</c:v>
                </c:pt>
                <c:pt idx="934">
                  <c:v>4.7454273625069225</c:v>
                </c:pt>
                <c:pt idx="935">
                  <c:v>4.7454273625069225</c:v>
                </c:pt>
                <c:pt idx="936">
                  <c:v>4.7454273625069225</c:v>
                </c:pt>
                <c:pt idx="937">
                  <c:v>4.7454273625069225</c:v>
                </c:pt>
                <c:pt idx="938">
                  <c:v>4.7454273625069225</c:v>
                </c:pt>
                <c:pt idx="939">
                  <c:v>4.7454273625069225</c:v>
                </c:pt>
                <c:pt idx="940">
                  <c:v>4.7454273625069225</c:v>
                </c:pt>
                <c:pt idx="941">
                  <c:v>4.7454273625069225</c:v>
                </c:pt>
                <c:pt idx="942">
                  <c:v>4.7454273625069225</c:v>
                </c:pt>
                <c:pt idx="943">
                  <c:v>4.7454273625069225</c:v>
                </c:pt>
                <c:pt idx="944">
                  <c:v>4.7454273625069225</c:v>
                </c:pt>
                <c:pt idx="945">
                  <c:v>4.7454273625069225</c:v>
                </c:pt>
                <c:pt idx="946">
                  <c:v>4.7454273625069225</c:v>
                </c:pt>
                <c:pt idx="947">
                  <c:v>4.7454273625069225</c:v>
                </c:pt>
                <c:pt idx="948">
                  <c:v>4.7454273625069225</c:v>
                </c:pt>
                <c:pt idx="949">
                  <c:v>4.7454273625069225</c:v>
                </c:pt>
                <c:pt idx="950">
                  <c:v>4.7454273625069225</c:v>
                </c:pt>
                <c:pt idx="951">
                  <c:v>4.7454273625069225</c:v>
                </c:pt>
                <c:pt idx="952">
                  <c:v>4.7454273625069225</c:v>
                </c:pt>
                <c:pt idx="953">
                  <c:v>4.7454273625069225</c:v>
                </c:pt>
                <c:pt idx="954">
                  <c:v>4.7454273625069225</c:v>
                </c:pt>
                <c:pt idx="955">
                  <c:v>4.7454273625069225</c:v>
                </c:pt>
                <c:pt idx="956">
                  <c:v>4.7454273625069225</c:v>
                </c:pt>
                <c:pt idx="957">
                  <c:v>4.7454273625069225</c:v>
                </c:pt>
                <c:pt idx="958">
                  <c:v>4.7454273625069225</c:v>
                </c:pt>
                <c:pt idx="959">
                  <c:v>4.7454273625069225</c:v>
                </c:pt>
                <c:pt idx="960">
                  <c:v>4.7454273625069225</c:v>
                </c:pt>
                <c:pt idx="961">
                  <c:v>4.7454273625069225</c:v>
                </c:pt>
                <c:pt idx="962">
                  <c:v>4.7454273625069225</c:v>
                </c:pt>
                <c:pt idx="963">
                  <c:v>4.7454273625069225</c:v>
                </c:pt>
                <c:pt idx="964">
                  <c:v>4.7454273625069225</c:v>
                </c:pt>
                <c:pt idx="965">
                  <c:v>4.7454273625069225</c:v>
                </c:pt>
                <c:pt idx="966">
                  <c:v>4.7454273625069225</c:v>
                </c:pt>
                <c:pt idx="967">
                  <c:v>4.7454273625069225</c:v>
                </c:pt>
                <c:pt idx="968">
                  <c:v>4.7454273625069225</c:v>
                </c:pt>
                <c:pt idx="969">
                  <c:v>4.7454273625069225</c:v>
                </c:pt>
                <c:pt idx="970">
                  <c:v>4.7454273625069225</c:v>
                </c:pt>
                <c:pt idx="971">
                  <c:v>4.7454273625069225</c:v>
                </c:pt>
                <c:pt idx="972">
                  <c:v>4.7454273625069225</c:v>
                </c:pt>
                <c:pt idx="973">
                  <c:v>4.7454273625069225</c:v>
                </c:pt>
                <c:pt idx="974">
                  <c:v>4.7454273625069225</c:v>
                </c:pt>
                <c:pt idx="975">
                  <c:v>4.7454273625069225</c:v>
                </c:pt>
                <c:pt idx="976">
                  <c:v>4.7454273625069225</c:v>
                </c:pt>
                <c:pt idx="977">
                  <c:v>4.7454273625069225</c:v>
                </c:pt>
                <c:pt idx="978">
                  <c:v>4.7454273625069225</c:v>
                </c:pt>
                <c:pt idx="979">
                  <c:v>4.7454273625069225</c:v>
                </c:pt>
                <c:pt idx="980">
                  <c:v>4.7454273625069225</c:v>
                </c:pt>
                <c:pt idx="981">
                  <c:v>4.7454273625069225</c:v>
                </c:pt>
                <c:pt idx="982">
                  <c:v>4.7454273625069225</c:v>
                </c:pt>
                <c:pt idx="983">
                  <c:v>4.7454273625069225</c:v>
                </c:pt>
                <c:pt idx="984">
                  <c:v>4.7454273625069225</c:v>
                </c:pt>
                <c:pt idx="985">
                  <c:v>4.7454273625069225</c:v>
                </c:pt>
                <c:pt idx="986">
                  <c:v>4.7454273625069225</c:v>
                </c:pt>
                <c:pt idx="987">
                  <c:v>4.7454273625069225</c:v>
                </c:pt>
                <c:pt idx="988">
                  <c:v>4.7454273625069225</c:v>
                </c:pt>
                <c:pt idx="989">
                  <c:v>4.7454273625069225</c:v>
                </c:pt>
                <c:pt idx="990">
                  <c:v>4.7454273625069225</c:v>
                </c:pt>
                <c:pt idx="991">
                  <c:v>4.7454273625069225</c:v>
                </c:pt>
                <c:pt idx="992">
                  <c:v>4.7454273625069225</c:v>
                </c:pt>
                <c:pt idx="993">
                  <c:v>4.7454273625069225</c:v>
                </c:pt>
                <c:pt idx="994">
                  <c:v>4.7454273625069225</c:v>
                </c:pt>
                <c:pt idx="995">
                  <c:v>4.7454273625069225</c:v>
                </c:pt>
                <c:pt idx="996">
                  <c:v>4.7454273625069225</c:v>
                </c:pt>
                <c:pt idx="997">
                  <c:v>4.7454273625069225</c:v>
                </c:pt>
                <c:pt idx="998">
                  <c:v>4.7454273625069225</c:v>
                </c:pt>
                <c:pt idx="999">
                  <c:v>4.7454273625069225</c:v>
                </c:pt>
                <c:pt idx="1000">
                  <c:v>4.7454273625069225</c:v>
                </c:pt>
                <c:pt idx="1001">
                  <c:v>4.7454273625069225</c:v>
                </c:pt>
                <c:pt idx="1002">
                  <c:v>4.7454273625069225</c:v>
                </c:pt>
                <c:pt idx="1003">
                  <c:v>4.7454273625069225</c:v>
                </c:pt>
                <c:pt idx="1004">
                  <c:v>4.7454273625069225</c:v>
                </c:pt>
                <c:pt idx="1005">
                  <c:v>4.7454273625069225</c:v>
                </c:pt>
                <c:pt idx="1006">
                  <c:v>4.7454273625069225</c:v>
                </c:pt>
                <c:pt idx="1007">
                  <c:v>4.7454273625069225</c:v>
                </c:pt>
                <c:pt idx="1008">
                  <c:v>4.7454273625069225</c:v>
                </c:pt>
                <c:pt idx="1009">
                  <c:v>4.7454273625069225</c:v>
                </c:pt>
                <c:pt idx="1010">
                  <c:v>4.7454273625069225</c:v>
                </c:pt>
                <c:pt idx="1011">
                  <c:v>4.7454273625069225</c:v>
                </c:pt>
                <c:pt idx="1012">
                  <c:v>4.7454273625069225</c:v>
                </c:pt>
                <c:pt idx="1013">
                  <c:v>4.7454273625069225</c:v>
                </c:pt>
                <c:pt idx="1014">
                  <c:v>4.7454273625069225</c:v>
                </c:pt>
                <c:pt idx="1015">
                  <c:v>4.7454273625069225</c:v>
                </c:pt>
                <c:pt idx="1016">
                  <c:v>4.7454273625069225</c:v>
                </c:pt>
                <c:pt idx="1017">
                  <c:v>4.7454273625069225</c:v>
                </c:pt>
                <c:pt idx="1018">
                  <c:v>4.7454273625069225</c:v>
                </c:pt>
                <c:pt idx="1019">
                  <c:v>4.7454273625069225</c:v>
                </c:pt>
                <c:pt idx="1020">
                  <c:v>4.7454273625069225</c:v>
                </c:pt>
                <c:pt idx="1021">
                  <c:v>4.7454273625069225</c:v>
                </c:pt>
                <c:pt idx="1022">
                  <c:v>4.7454273625069225</c:v>
                </c:pt>
                <c:pt idx="1023">
                  <c:v>4.7454273625069225</c:v>
                </c:pt>
                <c:pt idx="1024">
                  <c:v>4.7454273625069225</c:v>
                </c:pt>
                <c:pt idx="1025">
                  <c:v>4.7454273625069225</c:v>
                </c:pt>
                <c:pt idx="1026">
                  <c:v>4.7454273625069225</c:v>
                </c:pt>
                <c:pt idx="1027">
                  <c:v>4.7454273625069225</c:v>
                </c:pt>
                <c:pt idx="1028">
                  <c:v>4.7454273625069225</c:v>
                </c:pt>
                <c:pt idx="1029">
                  <c:v>4.7454273625069225</c:v>
                </c:pt>
                <c:pt idx="1030">
                  <c:v>4.7454273625069225</c:v>
                </c:pt>
                <c:pt idx="1031">
                  <c:v>4.7454273625069225</c:v>
                </c:pt>
                <c:pt idx="1032">
                  <c:v>4.7454273625069225</c:v>
                </c:pt>
                <c:pt idx="1033">
                  <c:v>4.7454273625069225</c:v>
                </c:pt>
                <c:pt idx="1034">
                  <c:v>4.7454273625069225</c:v>
                </c:pt>
                <c:pt idx="1035">
                  <c:v>4.7454273625069225</c:v>
                </c:pt>
                <c:pt idx="1036">
                  <c:v>4.7454273625069225</c:v>
                </c:pt>
                <c:pt idx="1037">
                  <c:v>4.7454273625069225</c:v>
                </c:pt>
                <c:pt idx="1038">
                  <c:v>4.7454273625069225</c:v>
                </c:pt>
                <c:pt idx="1039">
                  <c:v>4.7454273625069225</c:v>
                </c:pt>
                <c:pt idx="1040">
                  <c:v>4.7454273625069225</c:v>
                </c:pt>
                <c:pt idx="1041">
                  <c:v>4.7454273625069225</c:v>
                </c:pt>
                <c:pt idx="1042">
                  <c:v>4.7454273625069225</c:v>
                </c:pt>
                <c:pt idx="1043">
                  <c:v>4.7454273625069225</c:v>
                </c:pt>
                <c:pt idx="1044">
                  <c:v>4.7454273625069225</c:v>
                </c:pt>
                <c:pt idx="1045">
                  <c:v>4.7454273625069225</c:v>
                </c:pt>
                <c:pt idx="1046">
                  <c:v>4.7454273625069225</c:v>
                </c:pt>
                <c:pt idx="1047">
                  <c:v>4.7454273625069225</c:v>
                </c:pt>
                <c:pt idx="1048">
                  <c:v>4.7454273625069225</c:v>
                </c:pt>
                <c:pt idx="1049">
                  <c:v>4.7454273625069225</c:v>
                </c:pt>
                <c:pt idx="1050">
                  <c:v>4.7454273625069225</c:v>
                </c:pt>
                <c:pt idx="1051">
                  <c:v>4.7454273625069225</c:v>
                </c:pt>
                <c:pt idx="1052">
                  <c:v>4.7454273625069225</c:v>
                </c:pt>
                <c:pt idx="1053">
                  <c:v>4.7454273625069225</c:v>
                </c:pt>
                <c:pt idx="1054">
                  <c:v>4.7454273625069225</c:v>
                </c:pt>
                <c:pt idx="1055">
                  <c:v>4.7454273625069225</c:v>
                </c:pt>
                <c:pt idx="1056">
                  <c:v>4.7454273625069225</c:v>
                </c:pt>
                <c:pt idx="1057">
                  <c:v>4.7454273625069225</c:v>
                </c:pt>
                <c:pt idx="1058">
                  <c:v>4.7454273625069225</c:v>
                </c:pt>
                <c:pt idx="1059">
                  <c:v>4.7454273625069225</c:v>
                </c:pt>
                <c:pt idx="1060">
                  <c:v>4.7454273625069225</c:v>
                </c:pt>
                <c:pt idx="1061">
                  <c:v>4.7454273625069225</c:v>
                </c:pt>
                <c:pt idx="1062">
                  <c:v>4.7454273625069225</c:v>
                </c:pt>
                <c:pt idx="1063">
                  <c:v>4.7454273625069225</c:v>
                </c:pt>
                <c:pt idx="1064">
                  <c:v>4.7454273625069225</c:v>
                </c:pt>
                <c:pt idx="1065">
                  <c:v>4.7454273625069225</c:v>
                </c:pt>
                <c:pt idx="1066">
                  <c:v>4.7454273625069225</c:v>
                </c:pt>
                <c:pt idx="1067">
                  <c:v>4.7454273625069225</c:v>
                </c:pt>
                <c:pt idx="1068">
                  <c:v>4.7454273625069225</c:v>
                </c:pt>
                <c:pt idx="1069">
                  <c:v>4.7454273625069225</c:v>
                </c:pt>
                <c:pt idx="1070">
                  <c:v>4.7454273625069225</c:v>
                </c:pt>
                <c:pt idx="1071">
                  <c:v>4.7454273625069225</c:v>
                </c:pt>
                <c:pt idx="1072">
                  <c:v>4.7454273625069225</c:v>
                </c:pt>
                <c:pt idx="1073">
                  <c:v>4.7454273625069225</c:v>
                </c:pt>
                <c:pt idx="1074">
                  <c:v>4.7454273625069225</c:v>
                </c:pt>
                <c:pt idx="1075">
                  <c:v>4.7454273625069225</c:v>
                </c:pt>
                <c:pt idx="1076">
                  <c:v>4.7454273625069225</c:v>
                </c:pt>
                <c:pt idx="1077">
                  <c:v>4.7454273625069225</c:v>
                </c:pt>
                <c:pt idx="1078">
                  <c:v>4.7454273625069225</c:v>
                </c:pt>
                <c:pt idx="1079">
                  <c:v>4.7454273625069225</c:v>
                </c:pt>
                <c:pt idx="1080">
                  <c:v>4.7454273625069225</c:v>
                </c:pt>
                <c:pt idx="1081">
                  <c:v>4.7454273625069225</c:v>
                </c:pt>
                <c:pt idx="1082">
                  <c:v>4.7454273625069225</c:v>
                </c:pt>
                <c:pt idx="1083">
                  <c:v>4.7454273625069225</c:v>
                </c:pt>
                <c:pt idx="1084">
                  <c:v>4.7454273625069225</c:v>
                </c:pt>
                <c:pt idx="1085">
                  <c:v>4.7454273625069225</c:v>
                </c:pt>
                <c:pt idx="1086">
                  <c:v>4.7454273625069225</c:v>
                </c:pt>
                <c:pt idx="1087">
                  <c:v>4.7454273625069225</c:v>
                </c:pt>
                <c:pt idx="1088">
                  <c:v>4.7454273625069225</c:v>
                </c:pt>
                <c:pt idx="1089">
                  <c:v>4.7454273625069225</c:v>
                </c:pt>
                <c:pt idx="1090">
                  <c:v>4.7454273625069225</c:v>
                </c:pt>
                <c:pt idx="1091">
                  <c:v>4.7454273625069225</c:v>
                </c:pt>
                <c:pt idx="1092">
                  <c:v>4.7454273625069225</c:v>
                </c:pt>
                <c:pt idx="1093">
                  <c:v>4.7454273625069225</c:v>
                </c:pt>
                <c:pt idx="1094">
                  <c:v>4.7454273625069225</c:v>
                </c:pt>
                <c:pt idx="1095">
                  <c:v>4.7454273625069225</c:v>
                </c:pt>
                <c:pt idx="1096">
                  <c:v>4.7454273625069225</c:v>
                </c:pt>
                <c:pt idx="1097">
                  <c:v>4.7454273625069225</c:v>
                </c:pt>
                <c:pt idx="1098">
                  <c:v>4.7454273625069225</c:v>
                </c:pt>
                <c:pt idx="1099">
                  <c:v>4.7454273625069225</c:v>
                </c:pt>
                <c:pt idx="1100">
                  <c:v>4.7454273625069225</c:v>
                </c:pt>
                <c:pt idx="1101">
                  <c:v>4.7454273625069225</c:v>
                </c:pt>
                <c:pt idx="1102">
                  <c:v>4.7454273625069225</c:v>
                </c:pt>
                <c:pt idx="1103">
                  <c:v>4.7454273625069225</c:v>
                </c:pt>
                <c:pt idx="1104">
                  <c:v>4.7454273625069225</c:v>
                </c:pt>
                <c:pt idx="1105">
                  <c:v>4.7454273625069225</c:v>
                </c:pt>
                <c:pt idx="1106">
                  <c:v>4.7454273625069225</c:v>
                </c:pt>
                <c:pt idx="1107">
                  <c:v>4.7454273625069225</c:v>
                </c:pt>
                <c:pt idx="1108">
                  <c:v>4.7454273625069225</c:v>
                </c:pt>
                <c:pt idx="1109">
                  <c:v>4.7454273625069225</c:v>
                </c:pt>
                <c:pt idx="1110">
                  <c:v>4.7454273625069225</c:v>
                </c:pt>
                <c:pt idx="1111">
                  <c:v>4.7454273625069225</c:v>
                </c:pt>
                <c:pt idx="1112">
                  <c:v>4.7454273625069225</c:v>
                </c:pt>
                <c:pt idx="1113">
                  <c:v>4.7454273625069225</c:v>
                </c:pt>
                <c:pt idx="1114">
                  <c:v>4.7454273625069225</c:v>
                </c:pt>
                <c:pt idx="1115">
                  <c:v>4.7454273625069225</c:v>
                </c:pt>
                <c:pt idx="1116">
                  <c:v>4.7454273625069225</c:v>
                </c:pt>
                <c:pt idx="1117">
                  <c:v>4.7454273625069225</c:v>
                </c:pt>
                <c:pt idx="1118">
                  <c:v>4.7454273625069225</c:v>
                </c:pt>
                <c:pt idx="1119">
                  <c:v>4.7454273625069225</c:v>
                </c:pt>
                <c:pt idx="1120">
                  <c:v>4.7454273625069225</c:v>
                </c:pt>
                <c:pt idx="1121">
                  <c:v>4.7454273625069225</c:v>
                </c:pt>
                <c:pt idx="1122">
                  <c:v>4.7454273625069225</c:v>
                </c:pt>
                <c:pt idx="1123">
                  <c:v>4.7454273625069225</c:v>
                </c:pt>
                <c:pt idx="1124">
                  <c:v>4.7454273625069225</c:v>
                </c:pt>
                <c:pt idx="1125">
                  <c:v>4.7454273625069225</c:v>
                </c:pt>
                <c:pt idx="1126">
                  <c:v>4.7454273625069225</c:v>
                </c:pt>
                <c:pt idx="1127">
                  <c:v>4.7454273625069225</c:v>
                </c:pt>
                <c:pt idx="1128">
                  <c:v>4.7454273625069225</c:v>
                </c:pt>
                <c:pt idx="1129">
                  <c:v>4.7454273625069225</c:v>
                </c:pt>
                <c:pt idx="1130">
                  <c:v>4.7454273625069225</c:v>
                </c:pt>
                <c:pt idx="1131">
                  <c:v>4.7454273625069225</c:v>
                </c:pt>
                <c:pt idx="1132">
                  <c:v>4.7454273625069225</c:v>
                </c:pt>
                <c:pt idx="1133">
                  <c:v>4.7454273625069225</c:v>
                </c:pt>
                <c:pt idx="1134">
                  <c:v>4.7454273625069225</c:v>
                </c:pt>
                <c:pt idx="1135">
                  <c:v>4.7454273625069225</c:v>
                </c:pt>
                <c:pt idx="1136">
                  <c:v>4.7454273625069225</c:v>
                </c:pt>
                <c:pt idx="1137">
                  <c:v>4.7454273625069225</c:v>
                </c:pt>
                <c:pt idx="1138">
                  <c:v>4.7454273625069225</c:v>
                </c:pt>
                <c:pt idx="1139">
                  <c:v>4.7454273625069225</c:v>
                </c:pt>
                <c:pt idx="1140">
                  <c:v>4.7454273625069225</c:v>
                </c:pt>
                <c:pt idx="1141">
                  <c:v>4.7454273625069225</c:v>
                </c:pt>
                <c:pt idx="1142">
                  <c:v>4.7454273625069225</c:v>
                </c:pt>
                <c:pt idx="1143">
                  <c:v>4.7454273625069225</c:v>
                </c:pt>
                <c:pt idx="1144">
                  <c:v>4.7454273625069225</c:v>
                </c:pt>
                <c:pt idx="1145">
                  <c:v>4.7454273625069225</c:v>
                </c:pt>
                <c:pt idx="1146">
                  <c:v>4.7454273625069225</c:v>
                </c:pt>
                <c:pt idx="1147">
                  <c:v>4.7454273625069225</c:v>
                </c:pt>
                <c:pt idx="1148">
                  <c:v>4.7454273625069225</c:v>
                </c:pt>
                <c:pt idx="1149">
                  <c:v>4.7454273625069225</c:v>
                </c:pt>
                <c:pt idx="1150">
                  <c:v>4.7454273625069225</c:v>
                </c:pt>
                <c:pt idx="1151">
                  <c:v>4.7454273625069225</c:v>
                </c:pt>
                <c:pt idx="1152">
                  <c:v>4.7454273625069225</c:v>
                </c:pt>
                <c:pt idx="1153">
                  <c:v>4.7454273625069225</c:v>
                </c:pt>
                <c:pt idx="1154">
                  <c:v>4.7454273625069225</c:v>
                </c:pt>
                <c:pt idx="1155">
                  <c:v>4.7454273625069225</c:v>
                </c:pt>
                <c:pt idx="1156">
                  <c:v>4.7454273625069225</c:v>
                </c:pt>
                <c:pt idx="1157">
                  <c:v>4.7454273625069225</c:v>
                </c:pt>
                <c:pt idx="1158">
                  <c:v>4.7454273625069225</c:v>
                </c:pt>
                <c:pt idx="1159">
                  <c:v>4.7454273625069225</c:v>
                </c:pt>
                <c:pt idx="1160">
                  <c:v>4.7454273625069225</c:v>
                </c:pt>
                <c:pt idx="1161">
                  <c:v>4.7454273625069225</c:v>
                </c:pt>
                <c:pt idx="1162">
                  <c:v>4.7454273625069225</c:v>
                </c:pt>
                <c:pt idx="1163">
                  <c:v>4.7454273625069225</c:v>
                </c:pt>
                <c:pt idx="1164">
                  <c:v>4.7454273625069225</c:v>
                </c:pt>
                <c:pt idx="1165">
                  <c:v>4.7454273625069225</c:v>
                </c:pt>
                <c:pt idx="1166">
                  <c:v>4.7454273625069225</c:v>
                </c:pt>
                <c:pt idx="1167">
                  <c:v>4.7454273625069225</c:v>
                </c:pt>
                <c:pt idx="1168">
                  <c:v>4.7454273625069225</c:v>
                </c:pt>
                <c:pt idx="1169">
                  <c:v>4.7454273625069225</c:v>
                </c:pt>
                <c:pt idx="1170">
                  <c:v>4.7454273625069225</c:v>
                </c:pt>
                <c:pt idx="1171">
                  <c:v>4.7454273625069225</c:v>
                </c:pt>
                <c:pt idx="1172">
                  <c:v>4.7454273625069225</c:v>
                </c:pt>
                <c:pt idx="1173">
                  <c:v>4.7454273625069225</c:v>
                </c:pt>
                <c:pt idx="1174">
                  <c:v>4.7454273625069225</c:v>
                </c:pt>
                <c:pt idx="1175">
                  <c:v>4.7454273625069225</c:v>
                </c:pt>
                <c:pt idx="1176">
                  <c:v>4.7454273625069225</c:v>
                </c:pt>
                <c:pt idx="1177">
                  <c:v>4.7454273625069225</c:v>
                </c:pt>
                <c:pt idx="1178">
                  <c:v>4.7454273625069225</c:v>
                </c:pt>
                <c:pt idx="1179">
                  <c:v>4.7454273625069225</c:v>
                </c:pt>
                <c:pt idx="1180">
                  <c:v>4.7454273625069225</c:v>
                </c:pt>
                <c:pt idx="1181">
                  <c:v>4.7454273625069225</c:v>
                </c:pt>
                <c:pt idx="1182">
                  <c:v>4.7454273625069225</c:v>
                </c:pt>
                <c:pt idx="1183">
                  <c:v>4.7454273625069225</c:v>
                </c:pt>
                <c:pt idx="1184">
                  <c:v>4.7454273625069225</c:v>
                </c:pt>
                <c:pt idx="1185">
                  <c:v>4.7454273625069225</c:v>
                </c:pt>
                <c:pt idx="1186">
                  <c:v>4.7454273625069225</c:v>
                </c:pt>
                <c:pt idx="1187">
                  <c:v>4.7454273625069225</c:v>
                </c:pt>
                <c:pt idx="1188">
                  <c:v>4.7454273625069225</c:v>
                </c:pt>
                <c:pt idx="1189">
                  <c:v>4.7454273625069225</c:v>
                </c:pt>
                <c:pt idx="1190">
                  <c:v>4.7454273625069225</c:v>
                </c:pt>
                <c:pt idx="1191">
                  <c:v>4.7454273625069225</c:v>
                </c:pt>
                <c:pt idx="1192">
                  <c:v>4.7454273625069225</c:v>
                </c:pt>
                <c:pt idx="1193">
                  <c:v>4.7454273625069225</c:v>
                </c:pt>
                <c:pt idx="1194">
                  <c:v>4.7454273625069225</c:v>
                </c:pt>
                <c:pt idx="1195">
                  <c:v>4.7454273625069225</c:v>
                </c:pt>
                <c:pt idx="1196">
                  <c:v>4.7454273625069225</c:v>
                </c:pt>
                <c:pt idx="1197">
                  <c:v>4.7454273625069225</c:v>
                </c:pt>
                <c:pt idx="1198">
                  <c:v>4.7454273625069225</c:v>
                </c:pt>
                <c:pt idx="1199">
                  <c:v>4.7454273625069225</c:v>
                </c:pt>
                <c:pt idx="1200">
                  <c:v>4.7454273625069225</c:v>
                </c:pt>
                <c:pt idx="1201">
                  <c:v>4.7454273625069225</c:v>
                </c:pt>
                <c:pt idx="1202">
                  <c:v>4.7454273625069225</c:v>
                </c:pt>
                <c:pt idx="1203">
                  <c:v>4.7454273625069225</c:v>
                </c:pt>
                <c:pt idx="1204">
                  <c:v>4.7454273625069225</c:v>
                </c:pt>
                <c:pt idx="1205">
                  <c:v>4.7454273625069225</c:v>
                </c:pt>
                <c:pt idx="1206">
                  <c:v>4.7454273625069225</c:v>
                </c:pt>
                <c:pt idx="1207">
                  <c:v>4.7454273625069225</c:v>
                </c:pt>
                <c:pt idx="1208">
                  <c:v>4.7454273625069225</c:v>
                </c:pt>
                <c:pt idx="1209">
                  <c:v>4.7454273625069225</c:v>
                </c:pt>
                <c:pt idx="1210">
                  <c:v>4.7454273625069225</c:v>
                </c:pt>
                <c:pt idx="1211">
                  <c:v>4.7454273625069225</c:v>
                </c:pt>
                <c:pt idx="1212">
                  <c:v>4.7454273625069225</c:v>
                </c:pt>
                <c:pt idx="1213">
                  <c:v>4.7454273625069225</c:v>
                </c:pt>
                <c:pt idx="1214">
                  <c:v>4.7454273625069225</c:v>
                </c:pt>
                <c:pt idx="1215">
                  <c:v>4.7454273625069225</c:v>
                </c:pt>
                <c:pt idx="1216">
                  <c:v>4.7454273625069225</c:v>
                </c:pt>
                <c:pt idx="1217">
                  <c:v>4.7454273625069225</c:v>
                </c:pt>
                <c:pt idx="1218">
                  <c:v>4.7454273625069225</c:v>
                </c:pt>
                <c:pt idx="1219">
                  <c:v>4.7454273625069225</c:v>
                </c:pt>
                <c:pt idx="1220">
                  <c:v>4.7454273625069225</c:v>
                </c:pt>
                <c:pt idx="1221">
                  <c:v>4.7454273625069225</c:v>
                </c:pt>
                <c:pt idx="1222">
                  <c:v>4.7454273625069225</c:v>
                </c:pt>
                <c:pt idx="1223">
                  <c:v>4.7454273625069225</c:v>
                </c:pt>
                <c:pt idx="1224">
                  <c:v>4.7454273625069225</c:v>
                </c:pt>
                <c:pt idx="1225">
                  <c:v>4.7454273625069225</c:v>
                </c:pt>
                <c:pt idx="1226">
                  <c:v>4.7454273625069225</c:v>
                </c:pt>
                <c:pt idx="1227">
                  <c:v>4.7454273625069225</c:v>
                </c:pt>
                <c:pt idx="1228">
                  <c:v>4.7454273625069225</c:v>
                </c:pt>
                <c:pt idx="1229">
                  <c:v>4.7454273625069225</c:v>
                </c:pt>
                <c:pt idx="1230">
                  <c:v>4.7454273625069225</c:v>
                </c:pt>
                <c:pt idx="1231">
                  <c:v>4.7454273625069225</c:v>
                </c:pt>
                <c:pt idx="1232">
                  <c:v>4.7454273625069225</c:v>
                </c:pt>
                <c:pt idx="1233">
                  <c:v>4.7454273625069225</c:v>
                </c:pt>
                <c:pt idx="1234">
                  <c:v>4.7454273625069225</c:v>
                </c:pt>
                <c:pt idx="1235">
                  <c:v>4.7454273625069225</c:v>
                </c:pt>
                <c:pt idx="1236">
                  <c:v>4.7454273625069225</c:v>
                </c:pt>
                <c:pt idx="1237">
                  <c:v>4.7454273625069225</c:v>
                </c:pt>
                <c:pt idx="1238">
                  <c:v>4.7454273625069225</c:v>
                </c:pt>
                <c:pt idx="1239">
                  <c:v>4.7454273625069225</c:v>
                </c:pt>
                <c:pt idx="1240">
                  <c:v>4.7454273625069225</c:v>
                </c:pt>
                <c:pt idx="1241">
                  <c:v>4.7454273625069225</c:v>
                </c:pt>
                <c:pt idx="1242">
                  <c:v>4.7454273625069225</c:v>
                </c:pt>
                <c:pt idx="1243">
                  <c:v>4.7454273625069225</c:v>
                </c:pt>
                <c:pt idx="1244">
                  <c:v>4.7454273625069225</c:v>
                </c:pt>
                <c:pt idx="1245">
                  <c:v>4.7454273625069225</c:v>
                </c:pt>
                <c:pt idx="1246">
                  <c:v>4.7454273625069225</c:v>
                </c:pt>
                <c:pt idx="1247">
                  <c:v>4.7454273625069225</c:v>
                </c:pt>
                <c:pt idx="1248">
                  <c:v>4.7454273625069225</c:v>
                </c:pt>
                <c:pt idx="1249">
                  <c:v>4.7454273625069225</c:v>
                </c:pt>
                <c:pt idx="1250">
                  <c:v>4.7454273625069225</c:v>
                </c:pt>
                <c:pt idx="1251">
                  <c:v>4.7454273625069225</c:v>
                </c:pt>
                <c:pt idx="1252">
                  <c:v>4.7454273625069225</c:v>
                </c:pt>
                <c:pt idx="1253">
                  <c:v>4.7454273625069225</c:v>
                </c:pt>
                <c:pt idx="1254">
                  <c:v>4.7454273625069225</c:v>
                </c:pt>
                <c:pt idx="1255">
                  <c:v>4.7454273625069225</c:v>
                </c:pt>
                <c:pt idx="1256">
                  <c:v>4.7454273625069225</c:v>
                </c:pt>
                <c:pt idx="1257">
                  <c:v>4.7454273625069225</c:v>
                </c:pt>
                <c:pt idx="1258">
                  <c:v>4.7454273625069225</c:v>
                </c:pt>
                <c:pt idx="1259">
                  <c:v>4.7454273625069225</c:v>
                </c:pt>
                <c:pt idx="1260">
                  <c:v>4.7454273625069225</c:v>
                </c:pt>
                <c:pt idx="1261">
                  <c:v>4.7454273625069225</c:v>
                </c:pt>
                <c:pt idx="1262">
                  <c:v>4.7454273625069225</c:v>
                </c:pt>
                <c:pt idx="1263">
                  <c:v>4.7454273625069225</c:v>
                </c:pt>
                <c:pt idx="1264">
                  <c:v>4.7454273625069225</c:v>
                </c:pt>
                <c:pt idx="1265">
                  <c:v>4.7454273625069225</c:v>
                </c:pt>
                <c:pt idx="1266">
                  <c:v>4.7454273625069225</c:v>
                </c:pt>
                <c:pt idx="1267">
                  <c:v>4.7454273625069225</c:v>
                </c:pt>
                <c:pt idx="1268">
                  <c:v>4.7454273625069225</c:v>
                </c:pt>
                <c:pt idx="1269">
                  <c:v>4.7454273625069225</c:v>
                </c:pt>
                <c:pt idx="1270">
                  <c:v>4.7454273625069225</c:v>
                </c:pt>
                <c:pt idx="1271">
                  <c:v>4.7454273625069225</c:v>
                </c:pt>
                <c:pt idx="1272">
                  <c:v>4.7454273625069225</c:v>
                </c:pt>
                <c:pt idx="1273">
                  <c:v>4.7454273625069225</c:v>
                </c:pt>
                <c:pt idx="1274">
                  <c:v>4.7454273625069225</c:v>
                </c:pt>
                <c:pt idx="1275">
                  <c:v>4.7454273625069225</c:v>
                </c:pt>
                <c:pt idx="1276">
                  <c:v>4.7454273625069225</c:v>
                </c:pt>
                <c:pt idx="1277">
                  <c:v>4.7454273625069225</c:v>
                </c:pt>
                <c:pt idx="1278">
                  <c:v>4.7454273625069225</c:v>
                </c:pt>
                <c:pt idx="1279">
                  <c:v>4.7454273625069225</c:v>
                </c:pt>
                <c:pt idx="1280">
                  <c:v>4.7454273625069225</c:v>
                </c:pt>
                <c:pt idx="1281">
                  <c:v>4.7454273625069225</c:v>
                </c:pt>
                <c:pt idx="1282">
                  <c:v>4.7454273625069225</c:v>
                </c:pt>
                <c:pt idx="1283">
                  <c:v>4.7454273625069225</c:v>
                </c:pt>
                <c:pt idx="1284">
                  <c:v>4.7454273625069225</c:v>
                </c:pt>
                <c:pt idx="1285">
                  <c:v>4.7454273625069225</c:v>
                </c:pt>
                <c:pt idx="1286">
                  <c:v>4.7454273625069225</c:v>
                </c:pt>
                <c:pt idx="1287">
                  <c:v>4.7454273625069225</c:v>
                </c:pt>
                <c:pt idx="1288">
                  <c:v>4.7454273625069225</c:v>
                </c:pt>
                <c:pt idx="1289">
                  <c:v>4.7454273625069225</c:v>
                </c:pt>
                <c:pt idx="1290">
                  <c:v>4.7454273625069225</c:v>
                </c:pt>
                <c:pt idx="1291">
                  <c:v>4.7454273625069225</c:v>
                </c:pt>
                <c:pt idx="1292">
                  <c:v>4.7454273625069225</c:v>
                </c:pt>
                <c:pt idx="1293">
                  <c:v>4.7454273625069225</c:v>
                </c:pt>
                <c:pt idx="1294">
                  <c:v>4.7454273625069225</c:v>
                </c:pt>
                <c:pt idx="1295">
                  <c:v>4.7454273625069225</c:v>
                </c:pt>
                <c:pt idx="1296">
                  <c:v>4.7454273625069225</c:v>
                </c:pt>
                <c:pt idx="1297">
                  <c:v>4.7454273625069225</c:v>
                </c:pt>
                <c:pt idx="1298">
                  <c:v>4.7454273625069225</c:v>
                </c:pt>
                <c:pt idx="1299">
                  <c:v>4.7454273625069225</c:v>
                </c:pt>
                <c:pt idx="1300">
                  <c:v>4.7454273625069225</c:v>
                </c:pt>
                <c:pt idx="1301">
                  <c:v>4.7454273625069225</c:v>
                </c:pt>
                <c:pt idx="1302">
                  <c:v>4.7454273625069225</c:v>
                </c:pt>
                <c:pt idx="1303">
                  <c:v>4.7454273625069225</c:v>
                </c:pt>
                <c:pt idx="1304">
                  <c:v>4.7454273625069225</c:v>
                </c:pt>
                <c:pt idx="1305">
                  <c:v>4.7454273625069225</c:v>
                </c:pt>
                <c:pt idx="1306">
                  <c:v>4.7454273625069225</c:v>
                </c:pt>
                <c:pt idx="1307">
                  <c:v>4.7454273625069225</c:v>
                </c:pt>
                <c:pt idx="1308">
                  <c:v>4.7454273625069225</c:v>
                </c:pt>
                <c:pt idx="1309">
                  <c:v>4.7454273625069225</c:v>
                </c:pt>
                <c:pt idx="1310">
                  <c:v>4.7454273625069225</c:v>
                </c:pt>
                <c:pt idx="1311">
                  <c:v>4.7454273625069225</c:v>
                </c:pt>
                <c:pt idx="1312">
                  <c:v>4.7454273625069225</c:v>
                </c:pt>
                <c:pt idx="1313">
                  <c:v>4.7454273625069225</c:v>
                </c:pt>
                <c:pt idx="1314">
                  <c:v>4.7454273625069225</c:v>
                </c:pt>
                <c:pt idx="1315">
                  <c:v>4.7454273625069225</c:v>
                </c:pt>
                <c:pt idx="1316">
                  <c:v>4.7454273625069225</c:v>
                </c:pt>
                <c:pt idx="1317">
                  <c:v>4.7454273625069225</c:v>
                </c:pt>
                <c:pt idx="1318">
                  <c:v>4.7454273625069225</c:v>
                </c:pt>
                <c:pt idx="1319">
                  <c:v>4.7454273625069225</c:v>
                </c:pt>
                <c:pt idx="1320">
                  <c:v>4.7454273625069225</c:v>
                </c:pt>
                <c:pt idx="1321">
                  <c:v>4.7454273625069225</c:v>
                </c:pt>
                <c:pt idx="1322">
                  <c:v>4.7454273625069225</c:v>
                </c:pt>
                <c:pt idx="1323">
                  <c:v>4.7454273625069225</c:v>
                </c:pt>
                <c:pt idx="1324">
                  <c:v>4.7454273625069225</c:v>
                </c:pt>
                <c:pt idx="1325">
                  <c:v>4.7454273625069225</c:v>
                </c:pt>
                <c:pt idx="1326">
                  <c:v>4.7454273625069225</c:v>
                </c:pt>
                <c:pt idx="1327">
                  <c:v>4.7454273625069225</c:v>
                </c:pt>
                <c:pt idx="1328">
                  <c:v>4.7454273625069225</c:v>
                </c:pt>
                <c:pt idx="1329">
                  <c:v>4.7454273625069225</c:v>
                </c:pt>
                <c:pt idx="1330">
                  <c:v>4.7454273625069225</c:v>
                </c:pt>
                <c:pt idx="1331">
                  <c:v>4.7454273625069225</c:v>
                </c:pt>
                <c:pt idx="1332">
                  <c:v>4.7454273625069225</c:v>
                </c:pt>
                <c:pt idx="1333">
                  <c:v>4.7454273625069225</c:v>
                </c:pt>
                <c:pt idx="1334">
                  <c:v>4.7454273625069225</c:v>
                </c:pt>
                <c:pt idx="1335">
                  <c:v>4.7454273625069225</c:v>
                </c:pt>
                <c:pt idx="1336">
                  <c:v>4.7454273625069225</c:v>
                </c:pt>
                <c:pt idx="1337">
                  <c:v>4.7454273625069225</c:v>
                </c:pt>
                <c:pt idx="1338">
                  <c:v>4.7454273625069225</c:v>
                </c:pt>
                <c:pt idx="1339">
                  <c:v>4.7454273625069225</c:v>
                </c:pt>
                <c:pt idx="1340">
                  <c:v>4.7454273625069225</c:v>
                </c:pt>
                <c:pt idx="1341">
                  <c:v>4.7454273625069225</c:v>
                </c:pt>
                <c:pt idx="1342">
                  <c:v>4.7454273625069225</c:v>
                </c:pt>
                <c:pt idx="1343">
                  <c:v>4.7454273625069225</c:v>
                </c:pt>
                <c:pt idx="1344">
                  <c:v>4.7454273625069225</c:v>
                </c:pt>
                <c:pt idx="1345">
                  <c:v>4.7454273625069225</c:v>
                </c:pt>
                <c:pt idx="1346">
                  <c:v>4.7454273625069225</c:v>
                </c:pt>
                <c:pt idx="1347">
                  <c:v>4.7454273625069225</c:v>
                </c:pt>
                <c:pt idx="1348">
                  <c:v>4.7454273625069225</c:v>
                </c:pt>
                <c:pt idx="1349">
                  <c:v>4.7454273625069225</c:v>
                </c:pt>
                <c:pt idx="1350">
                  <c:v>4.7454273625069225</c:v>
                </c:pt>
                <c:pt idx="1351">
                  <c:v>4.7454273625069225</c:v>
                </c:pt>
                <c:pt idx="1352">
                  <c:v>4.7454273625069225</c:v>
                </c:pt>
                <c:pt idx="1353">
                  <c:v>4.7454273625069225</c:v>
                </c:pt>
                <c:pt idx="1354">
                  <c:v>4.7454273625069225</c:v>
                </c:pt>
                <c:pt idx="1355">
                  <c:v>4.7454273625069225</c:v>
                </c:pt>
                <c:pt idx="1356">
                  <c:v>4.7454273625069225</c:v>
                </c:pt>
                <c:pt idx="1357">
                  <c:v>4.7454273625069225</c:v>
                </c:pt>
                <c:pt idx="1358">
                  <c:v>4.7454273625069225</c:v>
                </c:pt>
                <c:pt idx="1359">
                  <c:v>4.7454273625069225</c:v>
                </c:pt>
                <c:pt idx="1360">
                  <c:v>4.7454273625069225</c:v>
                </c:pt>
                <c:pt idx="1361">
                  <c:v>4.7454273625069225</c:v>
                </c:pt>
                <c:pt idx="1362">
                  <c:v>4.7454273625069225</c:v>
                </c:pt>
                <c:pt idx="1363">
                  <c:v>4.7454273625069225</c:v>
                </c:pt>
                <c:pt idx="1364">
                  <c:v>4.7454273625069225</c:v>
                </c:pt>
                <c:pt idx="1365">
                  <c:v>4.7454273625069225</c:v>
                </c:pt>
                <c:pt idx="1366">
                  <c:v>4.7454273625069225</c:v>
                </c:pt>
                <c:pt idx="1367">
                  <c:v>4.7454273625069225</c:v>
                </c:pt>
                <c:pt idx="1368">
                  <c:v>4.7454273625069225</c:v>
                </c:pt>
                <c:pt idx="1369">
                  <c:v>4.7454273625069225</c:v>
                </c:pt>
                <c:pt idx="1370">
                  <c:v>4.7454273625069225</c:v>
                </c:pt>
                <c:pt idx="1371">
                  <c:v>4.7454273625069225</c:v>
                </c:pt>
                <c:pt idx="1372">
                  <c:v>4.7454273625069225</c:v>
                </c:pt>
                <c:pt idx="1373">
                  <c:v>4.7454273625069225</c:v>
                </c:pt>
                <c:pt idx="1374">
                  <c:v>4.7454273625069225</c:v>
                </c:pt>
                <c:pt idx="1375">
                  <c:v>4.7454273625069225</c:v>
                </c:pt>
                <c:pt idx="1376">
                  <c:v>4.7454273625069225</c:v>
                </c:pt>
                <c:pt idx="1377">
                  <c:v>4.7454273625069225</c:v>
                </c:pt>
                <c:pt idx="1378">
                  <c:v>4.7454273625069225</c:v>
                </c:pt>
                <c:pt idx="1379">
                  <c:v>4.7454273625069225</c:v>
                </c:pt>
                <c:pt idx="1380">
                  <c:v>4.7454273625069225</c:v>
                </c:pt>
                <c:pt idx="1381">
                  <c:v>4.7454273625069225</c:v>
                </c:pt>
                <c:pt idx="1382">
                  <c:v>4.7454273625069225</c:v>
                </c:pt>
                <c:pt idx="1383">
                  <c:v>4.7454273625069225</c:v>
                </c:pt>
                <c:pt idx="1384">
                  <c:v>4.7454273625069225</c:v>
                </c:pt>
                <c:pt idx="1385">
                  <c:v>4.7454273625069225</c:v>
                </c:pt>
                <c:pt idx="1386">
                  <c:v>4.7454273625069225</c:v>
                </c:pt>
                <c:pt idx="1387">
                  <c:v>4.7454273625069225</c:v>
                </c:pt>
                <c:pt idx="1388">
                  <c:v>4.7454273625069225</c:v>
                </c:pt>
                <c:pt idx="1389">
                  <c:v>4.7454273625069225</c:v>
                </c:pt>
                <c:pt idx="1390">
                  <c:v>4.7454273625069225</c:v>
                </c:pt>
                <c:pt idx="1391">
                  <c:v>4.7454273625069225</c:v>
                </c:pt>
                <c:pt idx="1392">
                  <c:v>4.7454273625069225</c:v>
                </c:pt>
                <c:pt idx="1393">
                  <c:v>4.7454273625069225</c:v>
                </c:pt>
                <c:pt idx="1394">
                  <c:v>4.7454273625069225</c:v>
                </c:pt>
                <c:pt idx="1395">
                  <c:v>4.7454273625069225</c:v>
                </c:pt>
                <c:pt idx="1396">
                  <c:v>4.7454273625069225</c:v>
                </c:pt>
                <c:pt idx="1397">
                  <c:v>4.7454273625069225</c:v>
                </c:pt>
                <c:pt idx="1398">
                  <c:v>4.7454273625069225</c:v>
                </c:pt>
                <c:pt idx="1399">
                  <c:v>4.7454273625069225</c:v>
                </c:pt>
                <c:pt idx="1400">
                  <c:v>4.7454273625069225</c:v>
                </c:pt>
                <c:pt idx="1401">
                  <c:v>4.7454273625069225</c:v>
                </c:pt>
                <c:pt idx="1402">
                  <c:v>4.7454273625069225</c:v>
                </c:pt>
                <c:pt idx="1403">
                  <c:v>4.7454273625069225</c:v>
                </c:pt>
                <c:pt idx="1404">
                  <c:v>4.7454273625069225</c:v>
                </c:pt>
                <c:pt idx="1405">
                  <c:v>4.7454273625069225</c:v>
                </c:pt>
                <c:pt idx="1406">
                  <c:v>4.7454273625069225</c:v>
                </c:pt>
                <c:pt idx="1407">
                  <c:v>4.7454273625069225</c:v>
                </c:pt>
                <c:pt idx="1408">
                  <c:v>4.7454273625069225</c:v>
                </c:pt>
                <c:pt idx="1409">
                  <c:v>4.7454273625069225</c:v>
                </c:pt>
                <c:pt idx="1410">
                  <c:v>4.7454273625069225</c:v>
                </c:pt>
                <c:pt idx="1411">
                  <c:v>4.7454273625069225</c:v>
                </c:pt>
                <c:pt idx="1412">
                  <c:v>4.7454273625069225</c:v>
                </c:pt>
                <c:pt idx="1413">
                  <c:v>4.7454273625069225</c:v>
                </c:pt>
                <c:pt idx="1414">
                  <c:v>4.7454273625069225</c:v>
                </c:pt>
                <c:pt idx="1415">
                  <c:v>4.7454273625069225</c:v>
                </c:pt>
                <c:pt idx="1416">
                  <c:v>4.7454273625069225</c:v>
                </c:pt>
                <c:pt idx="1417">
                  <c:v>4.7454273625069225</c:v>
                </c:pt>
                <c:pt idx="1418">
                  <c:v>4.7454273625069225</c:v>
                </c:pt>
                <c:pt idx="1419">
                  <c:v>4.7454273625069225</c:v>
                </c:pt>
                <c:pt idx="1420">
                  <c:v>4.7454273625069225</c:v>
                </c:pt>
                <c:pt idx="1421">
                  <c:v>4.7454273625069225</c:v>
                </c:pt>
                <c:pt idx="1422">
                  <c:v>4.7454273625069225</c:v>
                </c:pt>
                <c:pt idx="1423">
                  <c:v>4.7454273625069225</c:v>
                </c:pt>
                <c:pt idx="1424">
                  <c:v>4.7454273625069225</c:v>
                </c:pt>
                <c:pt idx="1425">
                  <c:v>4.7454273625069225</c:v>
                </c:pt>
                <c:pt idx="1426">
                  <c:v>4.7454273625069225</c:v>
                </c:pt>
                <c:pt idx="1427">
                  <c:v>4.7454273625069225</c:v>
                </c:pt>
                <c:pt idx="1428">
                  <c:v>4.7454273625069225</c:v>
                </c:pt>
                <c:pt idx="1429">
                  <c:v>4.7454273625069225</c:v>
                </c:pt>
                <c:pt idx="1430">
                  <c:v>4.7454273625069225</c:v>
                </c:pt>
                <c:pt idx="1431">
                  <c:v>4.7454273625069225</c:v>
                </c:pt>
                <c:pt idx="1432">
                  <c:v>4.7454273625069225</c:v>
                </c:pt>
                <c:pt idx="1433">
                  <c:v>4.7454273625069225</c:v>
                </c:pt>
                <c:pt idx="1434">
                  <c:v>4.7454273625069225</c:v>
                </c:pt>
                <c:pt idx="1435">
                  <c:v>4.7454273625069225</c:v>
                </c:pt>
                <c:pt idx="1436">
                  <c:v>4.7454273625069225</c:v>
                </c:pt>
                <c:pt idx="1437">
                  <c:v>4.7454273625069225</c:v>
                </c:pt>
                <c:pt idx="1438">
                  <c:v>4.7454273625069225</c:v>
                </c:pt>
                <c:pt idx="1439">
                  <c:v>4.7454273625069225</c:v>
                </c:pt>
                <c:pt idx="1440">
                  <c:v>4.7454273625069225</c:v>
                </c:pt>
                <c:pt idx="1441">
                  <c:v>4.7454273625069225</c:v>
                </c:pt>
                <c:pt idx="1442">
                  <c:v>4.7454273625069225</c:v>
                </c:pt>
                <c:pt idx="1443">
                  <c:v>4.7454273625069225</c:v>
                </c:pt>
                <c:pt idx="1444">
                  <c:v>4.7454273625069225</c:v>
                </c:pt>
                <c:pt idx="1445">
                  <c:v>4.7454273625069225</c:v>
                </c:pt>
                <c:pt idx="1446">
                  <c:v>4.7454273625069225</c:v>
                </c:pt>
                <c:pt idx="1447">
                  <c:v>4.7454273625069225</c:v>
                </c:pt>
                <c:pt idx="1448">
                  <c:v>4.7454273625069225</c:v>
                </c:pt>
                <c:pt idx="1449">
                  <c:v>4.7454273625069225</c:v>
                </c:pt>
                <c:pt idx="1450">
                  <c:v>4.7454273625069225</c:v>
                </c:pt>
                <c:pt idx="1451">
                  <c:v>4.7454273625069225</c:v>
                </c:pt>
                <c:pt idx="1452">
                  <c:v>4.7454273625069225</c:v>
                </c:pt>
                <c:pt idx="1453">
                  <c:v>4.7454273625069225</c:v>
                </c:pt>
                <c:pt idx="1454">
                  <c:v>4.7454273625069225</c:v>
                </c:pt>
                <c:pt idx="1455">
                  <c:v>4.7454273625069225</c:v>
                </c:pt>
                <c:pt idx="1456">
                  <c:v>4.7454273625069225</c:v>
                </c:pt>
                <c:pt idx="1457">
                  <c:v>4.7454273625069225</c:v>
                </c:pt>
                <c:pt idx="1458">
                  <c:v>4.7454273625069225</c:v>
                </c:pt>
                <c:pt idx="1459">
                  <c:v>4.7454273625069225</c:v>
                </c:pt>
                <c:pt idx="1460">
                  <c:v>4.7454273625069225</c:v>
                </c:pt>
                <c:pt idx="1461">
                  <c:v>4.7454273625069225</c:v>
                </c:pt>
                <c:pt idx="1462">
                  <c:v>4.7454273625069225</c:v>
                </c:pt>
                <c:pt idx="1463">
                  <c:v>4.7454273625069225</c:v>
                </c:pt>
                <c:pt idx="1464">
                  <c:v>4.7454273625069225</c:v>
                </c:pt>
                <c:pt idx="1465">
                  <c:v>4.7454273625069225</c:v>
                </c:pt>
                <c:pt idx="1466">
                  <c:v>4.7454273625069225</c:v>
                </c:pt>
                <c:pt idx="1467">
                  <c:v>4.7454273625069225</c:v>
                </c:pt>
                <c:pt idx="1468">
                  <c:v>4.7454273625069225</c:v>
                </c:pt>
                <c:pt idx="1469">
                  <c:v>4.7454273625069225</c:v>
                </c:pt>
                <c:pt idx="1470">
                  <c:v>4.7454273625069225</c:v>
                </c:pt>
                <c:pt idx="1471">
                  <c:v>4.7454273625069225</c:v>
                </c:pt>
                <c:pt idx="1472">
                  <c:v>4.7454273625069225</c:v>
                </c:pt>
                <c:pt idx="1473">
                  <c:v>4.7454273625069225</c:v>
                </c:pt>
                <c:pt idx="1474">
                  <c:v>4.7454273625069225</c:v>
                </c:pt>
                <c:pt idx="1475">
                  <c:v>4.7454273625069225</c:v>
                </c:pt>
                <c:pt idx="1476">
                  <c:v>4.7454273625069225</c:v>
                </c:pt>
                <c:pt idx="1477">
                  <c:v>4.7454273625069225</c:v>
                </c:pt>
                <c:pt idx="1478">
                  <c:v>4.7454273625069225</c:v>
                </c:pt>
                <c:pt idx="1479">
                  <c:v>4.7454273625069225</c:v>
                </c:pt>
                <c:pt idx="1480">
                  <c:v>4.7454273625069225</c:v>
                </c:pt>
                <c:pt idx="1481">
                  <c:v>4.7454273625069225</c:v>
                </c:pt>
                <c:pt idx="1482">
                  <c:v>4.7454273625069225</c:v>
                </c:pt>
                <c:pt idx="1483">
                  <c:v>4.7454273625069225</c:v>
                </c:pt>
                <c:pt idx="1484">
                  <c:v>4.7454273625069225</c:v>
                </c:pt>
                <c:pt idx="1485">
                  <c:v>4.7454273625069225</c:v>
                </c:pt>
                <c:pt idx="1486">
                  <c:v>4.7454273625069225</c:v>
                </c:pt>
                <c:pt idx="1487">
                  <c:v>4.7454273625069225</c:v>
                </c:pt>
                <c:pt idx="1488">
                  <c:v>4.7454273625069225</c:v>
                </c:pt>
                <c:pt idx="1489">
                  <c:v>4.7454273625069225</c:v>
                </c:pt>
                <c:pt idx="1490">
                  <c:v>4.7454273625069225</c:v>
                </c:pt>
                <c:pt idx="1491">
                  <c:v>4.7454273625069225</c:v>
                </c:pt>
                <c:pt idx="1492">
                  <c:v>4.7454273625069225</c:v>
                </c:pt>
                <c:pt idx="1493">
                  <c:v>4.7454273625069225</c:v>
                </c:pt>
                <c:pt idx="1494">
                  <c:v>4.7454273625069225</c:v>
                </c:pt>
                <c:pt idx="1495">
                  <c:v>4.7454273625069225</c:v>
                </c:pt>
                <c:pt idx="1496">
                  <c:v>4.7454273625069225</c:v>
                </c:pt>
                <c:pt idx="1497">
                  <c:v>4.7454273625069225</c:v>
                </c:pt>
                <c:pt idx="1498">
                  <c:v>4.7454273625069225</c:v>
                </c:pt>
                <c:pt idx="1499">
                  <c:v>4.7454273625069225</c:v>
                </c:pt>
                <c:pt idx="1500">
                  <c:v>4.7454273625069225</c:v>
                </c:pt>
                <c:pt idx="1501">
                  <c:v>4.7454273625069225</c:v>
                </c:pt>
                <c:pt idx="1502">
                  <c:v>4.7454273625069225</c:v>
                </c:pt>
                <c:pt idx="1503">
                  <c:v>4.7454273625069225</c:v>
                </c:pt>
                <c:pt idx="1504">
                  <c:v>4.7454273625069225</c:v>
                </c:pt>
                <c:pt idx="1505">
                  <c:v>4.7454273625069225</c:v>
                </c:pt>
                <c:pt idx="1506">
                  <c:v>4.7454273625069225</c:v>
                </c:pt>
                <c:pt idx="1507">
                  <c:v>4.7454273625069225</c:v>
                </c:pt>
                <c:pt idx="1508">
                  <c:v>4.7454273625069225</c:v>
                </c:pt>
                <c:pt idx="1509">
                  <c:v>4.7454273625069225</c:v>
                </c:pt>
                <c:pt idx="1510">
                  <c:v>4.7454273625069225</c:v>
                </c:pt>
                <c:pt idx="1511">
                  <c:v>4.7454273625069225</c:v>
                </c:pt>
                <c:pt idx="1512">
                  <c:v>4.7454273625069225</c:v>
                </c:pt>
                <c:pt idx="1513">
                  <c:v>4.7454273625069225</c:v>
                </c:pt>
                <c:pt idx="1514">
                  <c:v>4.7454273625069225</c:v>
                </c:pt>
                <c:pt idx="1515">
                  <c:v>4.7454273625069225</c:v>
                </c:pt>
                <c:pt idx="1516">
                  <c:v>4.7454273625069225</c:v>
                </c:pt>
                <c:pt idx="1517">
                  <c:v>4.7454273625069225</c:v>
                </c:pt>
                <c:pt idx="1518">
                  <c:v>4.7454273625069225</c:v>
                </c:pt>
                <c:pt idx="1519">
                  <c:v>4.7454273625069225</c:v>
                </c:pt>
                <c:pt idx="1520">
                  <c:v>4.7454273625069225</c:v>
                </c:pt>
                <c:pt idx="1521">
                  <c:v>4.7454273625069225</c:v>
                </c:pt>
                <c:pt idx="1522">
                  <c:v>4.7454273625069225</c:v>
                </c:pt>
                <c:pt idx="1523">
                  <c:v>4.7454273625069225</c:v>
                </c:pt>
                <c:pt idx="1524">
                  <c:v>4.7454273625069225</c:v>
                </c:pt>
                <c:pt idx="1525">
                  <c:v>4.7454273625069225</c:v>
                </c:pt>
                <c:pt idx="1526">
                  <c:v>4.7454273625069225</c:v>
                </c:pt>
                <c:pt idx="1527">
                  <c:v>4.7454273625069225</c:v>
                </c:pt>
                <c:pt idx="1528">
                  <c:v>4.7454273625069225</c:v>
                </c:pt>
                <c:pt idx="1529">
                  <c:v>4.7454273625069225</c:v>
                </c:pt>
                <c:pt idx="1530">
                  <c:v>4.7454273625069225</c:v>
                </c:pt>
                <c:pt idx="1531">
                  <c:v>4.7454273625069225</c:v>
                </c:pt>
                <c:pt idx="1532">
                  <c:v>4.7454273625069225</c:v>
                </c:pt>
                <c:pt idx="1533">
                  <c:v>4.7454273625069225</c:v>
                </c:pt>
                <c:pt idx="1534">
                  <c:v>4.7454273625069225</c:v>
                </c:pt>
                <c:pt idx="1535">
                  <c:v>4.7454273625069225</c:v>
                </c:pt>
                <c:pt idx="1536">
                  <c:v>4.7454273625069225</c:v>
                </c:pt>
                <c:pt idx="1537">
                  <c:v>4.7454273625069225</c:v>
                </c:pt>
                <c:pt idx="1538">
                  <c:v>4.7454273625069225</c:v>
                </c:pt>
                <c:pt idx="1539">
                  <c:v>4.7454273625069225</c:v>
                </c:pt>
                <c:pt idx="1540">
                  <c:v>4.7454273625069225</c:v>
                </c:pt>
                <c:pt idx="1541">
                  <c:v>4.7454273625069225</c:v>
                </c:pt>
                <c:pt idx="1542">
                  <c:v>4.7454273625069225</c:v>
                </c:pt>
                <c:pt idx="1543">
                  <c:v>4.7454273625069225</c:v>
                </c:pt>
                <c:pt idx="1544">
                  <c:v>4.7454273625069225</c:v>
                </c:pt>
                <c:pt idx="1545">
                  <c:v>4.7454273625069225</c:v>
                </c:pt>
                <c:pt idx="1546">
                  <c:v>4.7454273625069225</c:v>
                </c:pt>
                <c:pt idx="1547">
                  <c:v>4.7454273625069225</c:v>
                </c:pt>
                <c:pt idx="1548">
                  <c:v>4.7454273625069225</c:v>
                </c:pt>
                <c:pt idx="1549">
                  <c:v>4.7454273625069225</c:v>
                </c:pt>
                <c:pt idx="1550">
                  <c:v>4.7454273625069225</c:v>
                </c:pt>
                <c:pt idx="1551">
                  <c:v>4.7454273625069225</c:v>
                </c:pt>
                <c:pt idx="1552">
                  <c:v>4.7454273625069225</c:v>
                </c:pt>
                <c:pt idx="1553">
                  <c:v>4.7454273625069225</c:v>
                </c:pt>
                <c:pt idx="1554">
                  <c:v>4.7454273625069225</c:v>
                </c:pt>
                <c:pt idx="1555">
                  <c:v>4.7454273625069225</c:v>
                </c:pt>
                <c:pt idx="1556">
                  <c:v>4.7454273625069225</c:v>
                </c:pt>
                <c:pt idx="1557">
                  <c:v>4.7454273625069225</c:v>
                </c:pt>
                <c:pt idx="1558">
                  <c:v>4.7454273625069225</c:v>
                </c:pt>
                <c:pt idx="1559">
                  <c:v>4.7454273625069225</c:v>
                </c:pt>
                <c:pt idx="1560">
                  <c:v>4.7454273625069225</c:v>
                </c:pt>
                <c:pt idx="1561">
                  <c:v>4.7454273625069225</c:v>
                </c:pt>
                <c:pt idx="1562">
                  <c:v>4.7454273625069225</c:v>
                </c:pt>
                <c:pt idx="1563">
                  <c:v>4.7454273625069225</c:v>
                </c:pt>
                <c:pt idx="1564">
                  <c:v>4.7454273625069225</c:v>
                </c:pt>
                <c:pt idx="1565">
                  <c:v>4.7454273625069225</c:v>
                </c:pt>
                <c:pt idx="1566">
                  <c:v>4.7454273625069225</c:v>
                </c:pt>
                <c:pt idx="1567">
                  <c:v>4.7454273625069225</c:v>
                </c:pt>
                <c:pt idx="1568">
                  <c:v>4.7454273625069225</c:v>
                </c:pt>
                <c:pt idx="1569">
                  <c:v>4.7454273625069225</c:v>
                </c:pt>
                <c:pt idx="1570">
                  <c:v>4.7454273625069225</c:v>
                </c:pt>
                <c:pt idx="1571">
                  <c:v>4.7454273625069225</c:v>
                </c:pt>
                <c:pt idx="1572">
                  <c:v>4.7454273625069225</c:v>
                </c:pt>
                <c:pt idx="1573">
                  <c:v>4.7454273625069225</c:v>
                </c:pt>
                <c:pt idx="1574">
                  <c:v>4.7454273625069225</c:v>
                </c:pt>
                <c:pt idx="1575">
                  <c:v>4.7454273625069225</c:v>
                </c:pt>
                <c:pt idx="1576">
                  <c:v>4.7454273625069225</c:v>
                </c:pt>
                <c:pt idx="1577">
                  <c:v>4.7454273625069225</c:v>
                </c:pt>
                <c:pt idx="1578">
                  <c:v>4.7454273625069225</c:v>
                </c:pt>
                <c:pt idx="1579">
                  <c:v>4.7454273625069225</c:v>
                </c:pt>
                <c:pt idx="1580">
                  <c:v>4.7454273625069225</c:v>
                </c:pt>
                <c:pt idx="1581">
                  <c:v>4.7454273625069225</c:v>
                </c:pt>
                <c:pt idx="1582">
                  <c:v>4.7454273625069225</c:v>
                </c:pt>
                <c:pt idx="1583">
                  <c:v>4.7454273625069225</c:v>
                </c:pt>
                <c:pt idx="1584">
                  <c:v>4.7454273625069225</c:v>
                </c:pt>
                <c:pt idx="1585">
                  <c:v>4.7454273625069225</c:v>
                </c:pt>
                <c:pt idx="1586">
                  <c:v>4.7454273625069225</c:v>
                </c:pt>
                <c:pt idx="1587">
                  <c:v>4.7454273625069225</c:v>
                </c:pt>
                <c:pt idx="1588">
                  <c:v>4.7454273625069225</c:v>
                </c:pt>
                <c:pt idx="1589">
                  <c:v>4.7454273625069225</c:v>
                </c:pt>
                <c:pt idx="1590">
                  <c:v>4.7454273625069225</c:v>
                </c:pt>
                <c:pt idx="1591">
                  <c:v>4.7454273625069225</c:v>
                </c:pt>
                <c:pt idx="1592">
                  <c:v>4.7454273625069225</c:v>
                </c:pt>
                <c:pt idx="1593">
                  <c:v>4.7454273625069225</c:v>
                </c:pt>
                <c:pt idx="1594">
                  <c:v>4.7454273625069225</c:v>
                </c:pt>
                <c:pt idx="1595">
                  <c:v>4.7454273625069225</c:v>
                </c:pt>
                <c:pt idx="1596">
                  <c:v>4.7454273625069225</c:v>
                </c:pt>
                <c:pt idx="1597">
                  <c:v>4.7454273625069225</c:v>
                </c:pt>
                <c:pt idx="1598">
                  <c:v>4.7454273625069225</c:v>
                </c:pt>
                <c:pt idx="1599">
                  <c:v>4.7454273625069225</c:v>
                </c:pt>
                <c:pt idx="1600">
                  <c:v>4.7454273625069225</c:v>
                </c:pt>
                <c:pt idx="1601">
                  <c:v>4.7454273625069225</c:v>
                </c:pt>
                <c:pt idx="1602">
                  <c:v>4.7454273625069225</c:v>
                </c:pt>
                <c:pt idx="1603">
                  <c:v>4.7454273625069225</c:v>
                </c:pt>
                <c:pt idx="1604">
                  <c:v>4.7454273625069225</c:v>
                </c:pt>
                <c:pt idx="1605">
                  <c:v>4.7454273625069225</c:v>
                </c:pt>
                <c:pt idx="1606">
                  <c:v>4.7454273625069225</c:v>
                </c:pt>
                <c:pt idx="1607">
                  <c:v>4.7454273625069225</c:v>
                </c:pt>
                <c:pt idx="1608">
                  <c:v>4.7454273625069225</c:v>
                </c:pt>
                <c:pt idx="1609">
                  <c:v>4.7454273625069225</c:v>
                </c:pt>
                <c:pt idx="1610">
                  <c:v>4.7454273625069225</c:v>
                </c:pt>
                <c:pt idx="1611">
                  <c:v>4.7454273625069225</c:v>
                </c:pt>
                <c:pt idx="1612">
                  <c:v>4.7454273625069225</c:v>
                </c:pt>
                <c:pt idx="1613">
                  <c:v>4.7454273625069225</c:v>
                </c:pt>
                <c:pt idx="1614">
                  <c:v>4.7454273625069225</c:v>
                </c:pt>
                <c:pt idx="1615">
                  <c:v>4.7454273625069225</c:v>
                </c:pt>
                <c:pt idx="1616">
                  <c:v>4.7454273625069225</c:v>
                </c:pt>
                <c:pt idx="1617">
                  <c:v>4.7454273625069225</c:v>
                </c:pt>
                <c:pt idx="1618">
                  <c:v>4.7454273625069225</c:v>
                </c:pt>
                <c:pt idx="1619">
                  <c:v>4.7454273625069225</c:v>
                </c:pt>
                <c:pt idx="1620">
                  <c:v>4.7454273625069225</c:v>
                </c:pt>
                <c:pt idx="1621">
                  <c:v>4.7454273625069225</c:v>
                </c:pt>
                <c:pt idx="1622">
                  <c:v>4.7454273625069225</c:v>
                </c:pt>
                <c:pt idx="1623">
                  <c:v>4.7454273625069225</c:v>
                </c:pt>
                <c:pt idx="1624">
                  <c:v>4.7454273625069225</c:v>
                </c:pt>
                <c:pt idx="1625">
                  <c:v>4.7454273625069225</c:v>
                </c:pt>
                <c:pt idx="1626">
                  <c:v>4.7454273625069225</c:v>
                </c:pt>
                <c:pt idx="1627">
                  <c:v>4.7454273625069225</c:v>
                </c:pt>
                <c:pt idx="1628">
                  <c:v>4.7454273625069225</c:v>
                </c:pt>
                <c:pt idx="1629">
                  <c:v>4.7454273625069225</c:v>
                </c:pt>
                <c:pt idx="1630">
                  <c:v>4.7454273625069225</c:v>
                </c:pt>
                <c:pt idx="1631">
                  <c:v>4.7454273625069225</c:v>
                </c:pt>
                <c:pt idx="1632">
                  <c:v>4.7454273625069225</c:v>
                </c:pt>
                <c:pt idx="1633">
                  <c:v>4.7454273625069225</c:v>
                </c:pt>
                <c:pt idx="1634">
                  <c:v>4.7454273625069225</c:v>
                </c:pt>
                <c:pt idx="1635">
                  <c:v>4.7454273625069225</c:v>
                </c:pt>
                <c:pt idx="1636">
                  <c:v>4.7454273625069225</c:v>
                </c:pt>
                <c:pt idx="1637">
                  <c:v>4.7454273625069225</c:v>
                </c:pt>
                <c:pt idx="1638">
                  <c:v>4.7454273625069225</c:v>
                </c:pt>
                <c:pt idx="1639">
                  <c:v>4.7454273625069225</c:v>
                </c:pt>
                <c:pt idx="1640">
                  <c:v>4.7454273625069225</c:v>
                </c:pt>
                <c:pt idx="1641">
                  <c:v>4.7454273625069225</c:v>
                </c:pt>
                <c:pt idx="1642">
                  <c:v>4.7454273625069225</c:v>
                </c:pt>
                <c:pt idx="1643">
                  <c:v>4.7454273625069225</c:v>
                </c:pt>
                <c:pt idx="1644">
                  <c:v>4.7454273625069225</c:v>
                </c:pt>
                <c:pt idx="1645">
                  <c:v>4.7454273625069225</c:v>
                </c:pt>
                <c:pt idx="1646">
                  <c:v>4.7454273625069225</c:v>
                </c:pt>
                <c:pt idx="1647">
                  <c:v>4.7454273625069225</c:v>
                </c:pt>
                <c:pt idx="1648">
                  <c:v>4.7454273625069225</c:v>
                </c:pt>
                <c:pt idx="1649">
                  <c:v>4.7454273625069225</c:v>
                </c:pt>
                <c:pt idx="1650">
                  <c:v>4.7454273625069225</c:v>
                </c:pt>
                <c:pt idx="1651">
                  <c:v>4.7454273625069225</c:v>
                </c:pt>
                <c:pt idx="1652">
                  <c:v>4.7454273625069225</c:v>
                </c:pt>
                <c:pt idx="1653">
                  <c:v>4.7454273625069225</c:v>
                </c:pt>
                <c:pt idx="1654">
                  <c:v>4.7454273625069225</c:v>
                </c:pt>
                <c:pt idx="1655">
                  <c:v>4.7454273625069225</c:v>
                </c:pt>
                <c:pt idx="1656">
                  <c:v>4.7454273625069225</c:v>
                </c:pt>
                <c:pt idx="1657">
                  <c:v>4.7454273625069225</c:v>
                </c:pt>
                <c:pt idx="1658">
                  <c:v>4.7454273625069225</c:v>
                </c:pt>
                <c:pt idx="1659">
                  <c:v>4.7454273625069225</c:v>
                </c:pt>
                <c:pt idx="1660">
                  <c:v>4.7454273625069225</c:v>
                </c:pt>
                <c:pt idx="1661">
                  <c:v>4.7454273625069225</c:v>
                </c:pt>
                <c:pt idx="1662">
                  <c:v>4.7454273625069225</c:v>
                </c:pt>
                <c:pt idx="1663">
                  <c:v>4.7454273625069225</c:v>
                </c:pt>
                <c:pt idx="1664">
                  <c:v>4.7454273625069225</c:v>
                </c:pt>
                <c:pt idx="1665">
                  <c:v>4.7454273625069225</c:v>
                </c:pt>
                <c:pt idx="1666">
                  <c:v>4.7454273625069225</c:v>
                </c:pt>
                <c:pt idx="1667">
                  <c:v>4.7454273625069225</c:v>
                </c:pt>
                <c:pt idx="1668">
                  <c:v>4.7454273625069225</c:v>
                </c:pt>
                <c:pt idx="1669">
                  <c:v>4.7454273625069225</c:v>
                </c:pt>
                <c:pt idx="1670">
                  <c:v>4.7454273625069225</c:v>
                </c:pt>
                <c:pt idx="1671">
                  <c:v>4.7454273625069225</c:v>
                </c:pt>
                <c:pt idx="1672">
                  <c:v>4.7454273625069225</c:v>
                </c:pt>
                <c:pt idx="1673">
                  <c:v>4.7454273625069225</c:v>
                </c:pt>
                <c:pt idx="1674">
                  <c:v>4.7454273625069225</c:v>
                </c:pt>
                <c:pt idx="1675">
                  <c:v>4.7454273625069225</c:v>
                </c:pt>
                <c:pt idx="1676">
                  <c:v>4.7454273625069225</c:v>
                </c:pt>
                <c:pt idx="1677">
                  <c:v>4.7454273625069225</c:v>
                </c:pt>
                <c:pt idx="1678">
                  <c:v>4.7454273625069225</c:v>
                </c:pt>
                <c:pt idx="1679">
                  <c:v>4.7454273625069225</c:v>
                </c:pt>
                <c:pt idx="1680">
                  <c:v>4.7454273625069225</c:v>
                </c:pt>
                <c:pt idx="1681">
                  <c:v>4.7454273625069225</c:v>
                </c:pt>
                <c:pt idx="1682">
                  <c:v>4.7454273625069225</c:v>
                </c:pt>
                <c:pt idx="1683">
                  <c:v>4.7454273625069225</c:v>
                </c:pt>
                <c:pt idx="1684">
                  <c:v>4.7454273625069225</c:v>
                </c:pt>
                <c:pt idx="1685">
                  <c:v>4.7454273625069225</c:v>
                </c:pt>
                <c:pt idx="1686">
                  <c:v>4.7454273625069225</c:v>
                </c:pt>
                <c:pt idx="1687">
                  <c:v>4.7454273625069225</c:v>
                </c:pt>
                <c:pt idx="1688">
                  <c:v>4.7454273625069225</c:v>
                </c:pt>
                <c:pt idx="1689">
                  <c:v>4.7454273625069225</c:v>
                </c:pt>
                <c:pt idx="1690">
                  <c:v>4.7454273625069225</c:v>
                </c:pt>
                <c:pt idx="1691">
                  <c:v>4.7454273625069225</c:v>
                </c:pt>
                <c:pt idx="1692">
                  <c:v>4.7454273625069225</c:v>
                </c:pt>
                <c:pt idx="1693">
                  <c:v>4.7454273625069225</c:v>
                </c:pt>
                <c:pt idx="1694">
                  <c:v>4.7454273625069225</c:v>
                </c:pt>
                <c:pt idx="1695">
                  <c:v>4.7454273625069225</c:v>
                </c:pt>
                <c:pt idx="1696">
                  <c:v>4.7454273625069225</c:v>
                </c:pt>
                <c:pt idx="1697">
                  <c:v>4.7454273625069225</c:v>
                </c:pt>
                <c:pt idx="1698">
                  <c:v>4.7454273625069225</c:v>
                </c:pt>
                <c:pt idx="1699">
                  <c:v>4.7454273625069225</c:v>
                </c:pt>
                <c:pt idx="1700">
                  <c:v>4.7454273625069225</c:v>
                </c:pt>
                <c:pt idx="1701">
                  <c:v>4.7454273625069225</c:v>
                </c:pt>
                <c:pt idx="1702">
                  <c:v>4.7454273625069225</c:v>
                </c:pt>
                <c:pt idx="1703">
                  <c:v>4.7454273625069225</c:v>
                </c:pt>
                <c:pt idx="1704">
                  <c:v>4.7454273625069225</c:v>
                </c:pt>
                <c:pt idx="1705">
                  <c:v>4.7454273625069225</c:v>
                </c:pt>
                <c:pt idx="1706">
                  <c:v>4.7454273625069225</c:v>
                </c:pt>
                <c:pt idx="1707">
                  <c:v>4.7454273625069225</c:v>
                </c:pt>
                <c:pt idx="1708">
                  <c:v>4.7454273625069225</c:v>
                </c:pt>
                <c:pt idx="1709">
                  <c:v>4.7454273625069225</c:v>
                </c:pt>
                <c:pt idx="1710">
                  <c:v>4.7454273625069225</c:v>
                </c:pt>
                <c:pt idx="1711">
                  <c:v>4.7454273625069225</c:v>
                </c:pt>
                <c:pt idx="1712">
                  <c:v>4.7454273625069225</c:v>
                </c:pt>
                <c:pt idx="1713">
                  <c:v>4.7454273625069225</c:v>
                </c:pt>
                <c:pt idx="1714">
                  <c:v>4.7454273625069225</c:v>
                </c:pt>
                <c:pt idx="1715">
                  <c:v>4.7454273625069225</c:v>
                </c:pt>
                <c:pt idx="1716">
                  <c:v>4.7454273625069225</c:v>
                </c:pt>
                <c:pt idx="1717">
                  <c:v>4.7454273625069225</c:v>
                </c:pt>
                <c:pt idx="1718">
                  <c:v>4.7454273625069225</c:v>
                </c:pt>
                <c:pt idx="1719">
                  <c:v>4.7454273625069225</c:v>
                </c:pt>
                <c:pt idx="1720">
                  <c:v>4.7454273625069225</c:v>
                </c:pt>
                <c:pt idx="1721">
                  <c:v>4.7454273625069225</c:v>
                </c:pt>
                <c:pt idx="1722">
                  <c:v>4.7454273625069225</c:v>
                </c:pt>
                <c:pt idx="1723">
                  <c:v>4.7454273625069225</c:v>
                </c:pt>
                <c:pt idx="1724">
                  <c:v>4.7454273625069225</c:v>
                </c:pt>
                <c:pt idx="1725">
                  <c:v>4.7454273625069225</c:v>
                </c:pt>
                <c:pt idx="1726">
                  <c:v>4.7454273625069225</c:v>
                </c:pt>
                <c:pt idx="1727">
                  <c:v>4.7454273625069225</c:v>
                </c:pt>
                <c:pt idx="1728">
                  <c:v>4.7454273625069225</c:v>
                </c:pt>
                <c:pt idx="1729">
                  <c:v>4.7454273625069225</c:v>
                </c:pt>
                <c:pt idx="1730">
                  <c:v>4.7454273625069225</c:v>
                </c:pt>
                <c:pt idx="1731">
                  <c:v>4.7454273625069225</c:v>
                </c:pt>
                <c:pt idx="1732">
                  <c:v>4.7454273625069225</c:v>
                </c:pt>
                <c:pt idx="1733">
                  <c:v>4.7454273625069225</c:v>
                </c:pt>
                <c:pt idx="1734">
                  <c:v>4.7454273625069225</c:v>
                </c:pt>
                <c:pt idx="1735">
                  <c:v>4.7454273625069225</c:v>
                </c:pt>
                <c:pt idx="1736">
                  <c:v>4.7454273625069225</c:v>
                </c:pt>
                <c:pt idx="1737">
                  <c:v>4.7454273625069225</c:v>
                </c:pt>
                <c:pt idx="1738">
                  <c:v>4.7454273625069225</c:v>
                </c:pt>
                <c:pt idx="1739">
                  <c:v>4.7454273625069225</c:v>
                </c:pt>
                <c:pt idx="1740">
                  <c:v>4.7454273625069225</c:v>
                </c:pt>
                <c:pt idx="1741">
                  <c:v>4.7454273625069225</c:v>
                </c:pt>
                <c:pt idx="1742">
                  <c:v>4.7454273625069225</c:v>
                </c:pt>
                <c:pt idx="1743">
                  <c:v>4.7454273625069225</c:v>
                </c:pt>
                <c:pt idx="1744">
                  <c:v>4.7454273625069225</c:v>
                </c:pt>
                <c:pt idx="1745">
                  <c:v>4.7454273625069225</c:v>
                </c:pt>
                <c:pt idx="1746">
                  <c:v>4.7454273625069225</c:v>
                </c:pt>
                <c:pt idx="1747">
                  <c:v>4.7454273625069225</c:v>
                </c:pt>
                <c:pt idx="1748">
                  <c:v>4.7454273625069225</c:v>
                </c:pt>
                <c:pt idx="1749">
                  <c:v>4.7454273625069225</c:v>
                </c:pt>
                <c:pt idx="1750">
                  <c:v>4.7454273625069225</c:v>
                </c:pt>
                <c:pt idx="1751">
                  <c:v>4.7454273625069225</c:v>
                </c:pt>
                <c:pt idx="1752">
                  <c:v>4.7454273625069225</c:v>
                </c:pt>
                <c:pt idx="1753">
                  <c:v>4.7454273625069225</c:v>
                </c:pt>
                <c:pt idx="1754">
                  <c:v>4.7454273625069225</c:v>
                </c:pt>
                <c:pt idx="1755">
                  <c:v>4.7454273625069225</c:v>
                </c:pt>
                <c:pt idx="1756">
                  <c:v>4.7454273625069225</c:v>
                </c:pt>
                <c:pt idx="1757">
                  <c:v>4.7454273625069225</c:v>
                </c:pt>
                <c:pt idx="1758">
                  <c:v>4.7454273625069225</c:v>
                </c:pt>
                <c:pt idx="1759">
                  <c:v>4.7454273625069225</c:v>
                </c:pt>
                <c:pt idx="1760">
                  <c:v>4.7454273625069225</c:v>
                </c:pt>
                <c:pt idx="1761">
                  <c:v>4.7454273625069225</c:v>
                </c:pt>
                <c:pt idx="1762">
                  <c:v>4.7454273625069225</c:v>
                </c:pt>
                <c:pt idx="1763">
                  <c:v>4.7454273625069225</c:v>
                </c:pt>
                <c:pt idx="1764">
                  <c:v>4.7454273625069225</c:v>
                </c:pt>
                <c:pt idx="1765">
                  <c:v>4.7454273625069225</c:v>
                </c:pt>
                <c:pt idx="1766">
                  <c:v>4.7454273625069225</c:v>
                </c:pt>
                <c:pt idx="1767">
                  <c:v>4.7454273625069225</c:v>
                </c:pt>
                <c:pt idx="1768">
                  <c:v>4.7454273625069225</c:v>
                </c:pt>
                <c:pt idx="1769">
                  <c:v>4.7454273625069225</c:v>
                </c:pt>
                <c:pt idx="1770">
                  <c:v>4.7454273625069225</c:v>
                </c:pt>
                <c:pt idx="1771">
                  <c:v>4.7454273625069225</c:v>
                </c:pt>
                <c:pt idx="1772">
                  <c:v>4.7454273625069225</c:v>
                </c:pt>
                <c:pt idx="1773">
                  <c:v>4.7454273625069225</c:v>
                </c:pt>
                <c:pt idx="1774">
                  <c:v>4.7454273625069225</c:v>
                </c:pt>
                <c:pt idx="1775">
                  <c:v>4.7454273625069225</c:v>
                </c:pt>
                <c:pt idx="1776">
                  <c:v>4.7454273625069225</c:v>
                </c:pt>
                <c:pt idx="1777">
                  <c:v>4.7454273625069225</c:v>
                </c:pt>
                <c:pt idx="1778">
                  <c:v>4.7454273625069225</c:v>
                </c:pt>
                <c:pt idx="1779">
                  <c:v>4.7454273625069225</c:v>
                </c:pt>
                <c:pt idx="1780">
                  <c:v>4.7454273625069225</c:v>
                </c:pt>
                <c:pt idx="1781">
                  <c:v>4.7454273625069225</c:v>
                </c:pt>
                <c:pt idx="1782">
                  <c:v>4.7454273625069225</c:v>
                </c:pt>
                <c:pt idx="1783">
                  <c:v>4.7454273625069225</c:v>
                </c:pt>
                <c:pt idx="1784">
                  <c:v>4.7454273625069225</c:v>
                </c:pt>
                <c:pt idx="1785">
                  <c:v>4.7454273625069225</c:v>
                </c:pt>
                <c:pt idx="1786">
                  <c:v>4.7454273625069225</c:v>
                </c:pt>
                <c:pt idx="1787">
                  <c:v>4.7454273625069225</c:v>
                </c:pt>
                <c:pt idx="1788">
                  <c:v>4.7454273625069225</c:v>
                </c:pt>
                <c:pt idx="1789">
                  <c:v>4.7454273625069225</c:v>
                </c:pt>
                <c:pt idx="1790">
                  <c:v>4.7454273625069225</c:v>
                </c:pt>
                <c:pt idx="1791">
                  <c:v>4.7454273625069225</c:v>
                </c:pt>
                <c:pt idx="1792">
                  <c:v>4.7454273625069225</c:v>
                </c:pt>
                <c:pt idx="1793">
                  <c:v>4.7454273625069225</c:v>
                </c:pt>
                <c:pt idx="1794">
                  <c:v>4.7454273625069225</c:v>
                </c:pt>
                <c:pt idx="1795">
                  <c:v>4.7454273625069225</c:v>
                </c:pt>
                <c:pt idx="1796">
                  <c:v>4.7454273625069225</c:v>
                </c:pt>
                <c:pt idx="1797">
                  <c:v>4.7454273625069225</c:v>
                </c:pt>
                <c:pt idx="1798">
                  <c:v>4.7454273625069225</c:v>
                </c:pt>
                <c:pt idx="1799">
                  <c:v>4.7454273625069225</c:v>
                </c:pt>
                <c:pt idx="1800">
                  <c:v>4.7454273625069225</c:v>
                </c:pt>
                <c:pt idx="1801">
                  <c:v>4.7454273625069225</c:v>
                </c:pt>
                <c:pt idx="1802">
                  <c:v>4.7454273625069225</c:v>
                </c:pt>
                <c:pt idx="1803">
                  <c:v>4.7454273625069225</c:v>
                </c:pt>
                <c:pt idx="1804">
                  <c:v>4.7454273625069225</c:v>
                </c:pt>
                <c:pt idx="1805">
                  <c:v>4.7454273625069225</c:v>
                </c:pt>
                <c:pt idx="1806">
                  <c:v>4.7454273625069225</c:v>
                </c:pt>
                <c:pt idx="1807">
                  <c:v>4.7454273625069225</c:v>
                </c:pt>
                <c:pt idx="1808">
                  <c:v>4.7454273625069225</c:v>
                </c:pt>
                <c:pt idx="1809">
                  <c:v>4.7454273625069225</c:v>
                </c:pt>
                <c:pt idx="1810">
                  <c:v>4.7454273625069225</c:v>
                </c:pt>
                <c:pt idx="1811">
                  <c:v>4.7454273625069225</c:v>
                </c:pt>
                <c:pt idx="1812">
                  <c:v>4.7454273625069225</c:v>
                </c:pt>
                <c:pt idx="1813">
                  <c:v>4.7454273625069225</c:v>
                </c:pt>
                <c:pt idx="1814">
                  <c:v>4.7454273625069225</c:v>
                </c:pt>
                <c:pt idx="1815">
                  <c:v>4.7454273625069225</c:v>
                </c:pt>
                <c:pt idx="1816">
                  <c:v>4.7454273625069225</c:v>
                </c:pt>
                <c:pt idx="1817">
                  <c:v>4.7454273625069225</c:v>
                </c:pt>
                <c:pt idx="1818">
                  <c:v>4.7454273625069225</c:v>
                </c:pt>
                <c:pt idx="1819">
                  <c:v>4.7454273625069225</c:v>
                </c:pt>
                <c:pt idx="1820">
                  <c:v>4.7454273625069225</c:v>
                </c:pt>
                <c:pt idx="1821">
                  <c:v>4.7454273625069225</c:v>
                </c:pt>
                <c:pt idx="1822">
                  <c:v>4.7454273625069225</c:v>
                </c:pt>
                <c:pt idx="1823">
                  <c:v>4.7454273625069225</c:v>
                </c:pt>
                <c:pt idx="1824">
                  <c:v>4.7454273625069225</c:v>
                </c:pt>
                <c:pt idx="1825">
                  <c:v>4.7454273625069225</c:v>
                </c:pt>
                <c:pt idx="1826">
                  <c:v>4.7454273625069225</c:v>
                </c:pt>
                <c:pt idx="1827">
                  <c:v>4.7454273625069225</c:v>
                </c:pt>
                <c:pt idx="1828">
                  <c:v>4.7454273625069225</c:v>
                </c:pt>
                <c:pt idx="1829">
                  <c:v>4.7454273625069225</c:v>
                </c:pt>
                <c:pt idx="1830">
                  <c:v>4.7454273625069225</c:v>
                </c:pt>
                <c:pt idx="1831">
                  <c:v>4.7454273625069225</c:v>
                </c:pt>
                <c:pt idx="1832">
                  <c:v>4.7454273625069225</c:v>
                </c:pt>
                <c:pt idx="1833">
                  <c:v>4.7454273625069225</c:v>
                </c:pt>
                <c:pt idx="1834">
                  <c:v>4.7454273625069225</c:v>
                </c:pt>
                <c:pt idx="1835">
                  <c:v>4.7454273625069225</c:v>
                </c:pt>
                <c:pt idx="1836">
                  <c:v>4.7454273625069225</c:v>
                </c:pt>
                <c:pt idx="1837">
                  <c:v>4.7454273625069225</c:v>
                </c:pt>
                <c:pt idx="1838">
                  <c:v>4.7454273625069225</c:v>
                </c:pt>
                <c:pt idx="1839">
                  <c:v>4.7454273625069225</c:v>
                </c:pt>
                <c:pt idx="1840">
                  <c:v>4.7454273625069225</c:v>
                </c:pt>
                <c:pt idx="1841">
                  <c:v>4.7454273625069225</c:v>
                </c:pt>
                <c:pt idx="1842">
                  <c:v>4.7454273625069225</c:v>
                </c:pt>
                <c:pt idx="1843">
                  <c:v>4.7454273625069225</c:v>
                </c:pt>
                <c:pt idx="1844">
                  <c:v>4.7454273625069225</c:v>
                </c:pt>
                <c:pt idx="1845">
                  <c:v>4.7454273625069225</c:v>
                </c:pt>
                <c:pt idx="1846">
                  <c:v>4.7454273625069225</c:v>
                </c:pt>
                <c:pt idx="1847">
                  <c:v>4.7454273625069225</c:v>
                </c:pt>
                <c:pt idx="1848">
                  <c:v>4.7454273625069225</c:v>
                </c:pt>
                <c:pt idx="1849">
                  <c:v>4.7454273625069225</c:v>
                </c:pt>
                <c:pt idx="1850">
                  <c:v>4.7454273625069225</c:v>
                </c:pt>
                <c:pt idx="1851">
                  <c:v>4.7454273625069225</c:v>
                </c:pt>
                <c:pt idx="1852">
                  <c:v>4.7454273625069225</c:v>
                </c:pt>
                <c:pt idx="1853">
                  <c:v>4.7454273625069225</c:v>
                </c:pt>
                <c:pt idx="1854">
                  <c:v>4.7454273625069225</c:v>
                </c:pt>
                <c:pt idx="1855">
                  <c:v>4.7454273625069225</c:v>
                </c:pt>
                <c:pt idx="1856">
                  <c:v>4.7454273625069225</c:v>
                </c:pt>
                <c:pt idx="1857">
                  <c:v>4.7454273625069225</c:v>
                </c:pt>
                <c:pt idx="1858">
                  <c:v>4.7454273625069225</c:v>
                </c:pt>
                <c:pt idx="1859">
                  <c:v>4.7454273625069225</c:v>
                </c:pt>
                <c:pt idx="1860">
                  <c:v>4.7454273625069225</c:v>
                </c:pt>
                <c:pt idx="1861">
                  <c:v>4.7454273625069225</c:v>
                </c:pt>
                <c:pt idx="1862">
                  <c:v>4.7454273625069225</c:v>
                </c:pt>
                <c:pt idx="1863">
                  <c:v>4.7454273625069225</c:v>
                </c:pt>
                <c:pt idx="1864">
                  <c:v>4.7454273625069225</c:v>
                </c:pt>
                <c:pt idx="1865">
                  <c:v>4.7454273625069225</c:v>
                </c:pt>
                <c:pt idx="1866">
                  <c:v>4.7454273625069225</c:v>
                </c:pt>
                <c:pt idx="1867">
                  <c:v>4.7454273625069225</c:v>
                </c:pt>
                <c:pt idx="1868">
                  <c:v>4.7454273625069225</c:v>
                </c:pt>
                <c:pt idx="1869">
                  <c:v>4.7454273625069225</c:v>
                </c:pt>
                <c:pt idx="1870">
                  <c:v>4.7454273625069225</c:v>
                </c:pt>
                <c:pt idx="1871">
                  <c:v>4.7454273625069225</c:v>
                </c:pt>
                <c:pt idx="1872">
                  <c:v>4.7454273625069225</c:v>
                </c:pt>
                <c:pt idx="1873">
                  <c:v>4.7454273625069225</c:v>
                </c:pt>
                <c:pt idx="1874">
                  <c:v>4.7454273625069225</c:v>
                </c:pt>
                <c:pt idx="1875">
                  <c:v>4.7454273625069225</c:v>
                </c:pt>
                <c:pt idx="1876">
                  <c:v>4.7454273625069225</c:v>
                </c:pt>
                <c:pt idx="1877">
                  <c:v>4.7454273625069225</c:v>
                </c:pt>
                <c:pt idx="1878">
                  <c:v>4.7454273625069225</c:v>
                </c:pt>
                <c:pt idx="1879">
                  <c:v>4.7454273625069225</c:v>
                </c:pt>
                <c:pt idx="1880">
                  <c:v>4.7454273625069225</c:v>
                </c:pt>
                <c:pt idx="1881">
                  <c:v>4.7454273625069225</c:v>
                </c:pt>
                <c:pt idx="1882">
                  <c:v>4.7454273625069225</c:v>
                </c:pt>
                <c:pt idx="1883">
                  <c:v>4.7454273625069225</c:v>
                </c:pt>
                <c:pt idx="1884">
                  <c:v>4.7454273625069225</c:v>
                </c:pt>
                <c:pt idx="1885">
                  <c:v>4.7454273625069225</c:v>
                </c:pt>
                <c:pt idx="1886">
                  <c:v>4.7454273625069225</c:v>
                </c:pt>
                <c:pt idx="1887">
                  <c:v>4.7454273625069225</c:v>
                </c:pt>
                <c:pt idx="1888">
                  <c:v>4.7454273625069225</c:v>
                </c:pt>
                <c:pt idx="1889">
                  <c:v>4.7454273625069225</c:v>
                </c:pt>
                <c:pt idx="1890">
                  <c:v>4.7454273625069225</c:v>
                </c:pt>
                <c:pt idx="1891">
                  <c:v>4.7454273625069225</c:v>
                </c:pt>
                <c:pt idx="1892">
                  <c:v>4.7454273625069225</c:v>
                </c:pt>
                <c:pt idx="1893">
                  <c:v>4.7454273625069225</c:v>
                </c:pt>
                <c:pt idx="1894">
                  <c:v>4.7454273625069225</c:v>
                </c:pt>
                <c:pt idx="1895">
                  <c:v>4.7454273625069225</c:v>
                </c:pt>
                <c:pt idx="1896">
                  <c:v>4.7454273625069225</c:v>
                </c:pt>
                <c:pt idx="1897">
                  <c:v>4.7454273625069225</c:v>
                </c:pt>
                <c:pt idx="1898">
                  <c:v>4.7454273625069225</c:v>
                </c:pt>
                <c:pt idx="1899">
                  <c:v>4.7454273625069225</c:v>
                </c:pt>
                <c:pt idx="1900">
                  <c:v>4.7454273625069225</c:v>
                </c:pt>
                <c:pt idx="1901">
                  <c:v>4.7454273625069225</c:v>
                </c:pt>
                <c:pt idx="1902">
                  <c:v>4.7454273625069225</c:v>
                </c:pt>
                <c:pt idx="1903">
                  <c:v>4.7454273625069225</c:v>
                </c:pt>
                <c:pt idx="1904">
                  <c:v>4.7454273625069225</c:v>
                </c:pt>
                <c:pt idx="1905">
                  <c:v>4.7454273625069225</c:v>
                </c:pt>
                <c:pt idx="1906">
                  <c:v>4.7454273625069225</c:v>
                </c:pt>
                <c:pt idx="1907">
                  <c:v>4.7454273625069225</c:v>
                </c:pt>
                <c:pt idx="1908">
                  <c:v>4.7454273625069225</c:v>
                </c:pt>
                <c:pt idx="1909">
                  <c:v>4.7454273625069225</c:v>
                </c:pt>
                <c:pt idx="1910">
                  <c:v>4.7454273625069225</c:v>
                </c:pt>
                <c:pt idx="1911">
                  <c:v>4.7454273625069225</c:v>
                </c:pt>
                <c:pt idx="1912">
                  <c:v>4.7454273625069225</c:v>
                </c:pt>
                <c:pt idx="1913">
                  <c:v>4.7454273625069225</c:v>
                </c:pt>
                <c:pt idx="1914">
                  <c:v>4.7454273625069225</c:v>
                </c:pt>
                <c:pt idx="1915">
                  <c:v>4.7454273625069225</c:v>
                </c:pt>
                <c:pt idx="1916">
                  <c:v>4.7454273625069225</c:v>
                </c:pt>
                <c:pt idx="1917">
                  <c:v>4.7454273625069225</c:v>
                </c:pt>
                <c:pt idx="1918">
                  <c:v>4.7454273625069225</c:v>
                </c:pt>
                <c:pt idx="1919">
                  <c:v>4.7454273625069225</c:v>
                </c:pt>
                <c:pt idx="1920">
                  <c:v>4.7454273625069225</c:v>
                </c:pt>
                <c:pt idx="1921">
                  <c:v>4.7454273625069225</c:v>
                </c:pt>
                <c:pt idx="1922">
                  <c:v>4.7454273625069225</c:v>
                </c:pt>
                <c:pt idx="1923">
                  <c:v>4.7454273625069225</c:v>
                </c:pt>
                <c:pt idx="1924">
                  <c:v>4.7454273625069225</c:v>
                </c:pt>
                <c:pt idx="1925">
                  <c:v>4.7454273625069225</c:v>
                </c:pt>
                <c:pt idx="1926">
                  <c:v>4.7454273625069225</c:v>
                </c:pt>
                <c:pt idx="1927">
                  <c:v>4.7454273625069225</c:v>
                </c:pt>
                <c:pt idx="1928">
                  <c:v>4.7454273625069225</c:v>
                </c:pt>
                <c:pt idx="1929">
                  <c:v>4.7454273625069225</c:v>
                </c:pt>
                <c:pt idx="1930">
                  <c:v>4.7454273625069225</c:v>
                </c:pt>
                <c:pt idx="1931">
                  <c:v>4.7454273625069225</c:v>
                </c:pt>
                <c:pt idx="1932">
                  <c:v>4.7454273625069225</c:v>
                </c:pt>
                <c:pt idx="1933">
                  <c:v>4.7454273625069225</c:v>
                </c:pt>
                <c:pt idx="1934">
                  <c:v>4.7454273625069225</c:v>
                </c:pt>
                <c:pt idx="1935">
                  <c:v>4.7454273625069225</c:v>
                </c:pt>
                <c:pt idx="1936">
                  <c:v>4.7454273625069225</c:v>
                </c:pt>
                <c:pt idx="1937">
                  <c:v>4.7454273625069225</c:v>
                </c:pt>
                <c:pt idx="1938">
                  <c:v>4.7454273625069225</c:v>
                </c:pt>
                <c:pt idx="1939">
                  <c:v>4.7454273625069225</c:v>
                </c:pt>
                <c:pt idx="1940">
                  <c:v>4.7454273625069225</c:v>
                </c:pt>
                <c:pt idx="1941">
                  <c:v>4.7454273625069225</c:v>
                </c:pt>
                <c:pt idx="1942">
                  <c:v>4.7454273625069225</c:v>
                </c:pt>
                <c:pt idx="1943">
                  <c:v>4.7454273625069225</c:v>
                </c:pt>
                <c:pt idx="1944">
                  <c:v>4.7454273625069225</c:v>
                </c:pt>
                <c:pt idx="1945">
                  <c:v>4.7454273625069225</c:v>
                </c:pt>
                <c:pt idx="1946">
                  <c:v>4.7454273625069225</c:v>
                </c:pt>
                <c:pt idx="1947">
                  <c:v>4.7454273625069225</c:v>
                </c:pt>
                <c:pt idx="1948">
                  <c:v>4.7454273625069225</c:v>
                </c:pt>
                <c:pt idx="1949">
                  <c:v>4.7454273625069225</c:v>
                </c:pt>
                <c:pt idx="1950">
                  <c:v>4.7454273625069225</c:v>
                </c:pt>
                <c:pt idx="1951">
                  <c:v>4.7454273625069225</c:v>
                </c:pt>
                <c:pt idx="1952">
                  <c:v>4.7454273625069225</c:v>
                </c:pt>
                <c:pt idx="1953">
                  <c:v>4.7454273625069225</c:v>
                </c:pt>
                <c:pt idx="1954">
                  <c:v>4.7454273625069225</c:v>
                </c:pt>
                <c:pt idx="1955">
                  <c:v>4.7454273625069225</c:v>
                </c:pt>
                <c:pt idx="1956">
                  <c:v>4.7454273625069225</c:v>
                </c:pt>
                <c:pt idx="1957">
                  <c:v>4.7454273625069225</c:v>
                </c:pt>
                <c:pt idx="1958">
                  <c:v>4.7454273625069225</c:v>
                </c:pt>
                <c:pt idx="1959">
                  <c:v>4.7454273625069225</c:v>
                </c:pt>
                <c:pt idx="1960">
                  <c:v>4.7454273625069225</c:v>
                </c:pt>
                <c:pt idx="1961">
                  <c:v>4.7454273625069225</c:v>
                </c:pt>
                <c:pt idx="1962">
                  <c:v>4.7454273625069225</c:v>
                </c:pt>
                <c:pt idx="1963">
                  <c:v>4.7454273625069225</c:v>
                </c:pt>
                <c:pt idx="1964">
                  <c:v>4.7454273625069225</c:v>
                </c:pt>
                <c:pt idx="1965">
                  <c:v>4.7454273625069225</c:v>
                </c:pt>
                <c:pt idx="1966">
                  <c:v>4.7454273625069225</c:v>
                </c:pt>
                <c:pt idx="1967">
                  <c:v>4.7454273625069225</c:v>
                </c:pt>
                <c:pt idx="1968">
                  <c:v>4.7454273625069225</c:v>
                </c:pt>
                <c:pt idx="1969">
                  <c:v>4.7454273625069225</c:v>
                </c:pt>
                <c:pt idx="1970">
                  <c:v>4.7454273625069225</c:v>
                </c:pt>
                <c:pt idx="1971">
                  <c:v>4.7454273625069225</c:v>
                </c:pt>
                <c:pt idx="1972">
                  <c:v>4.7454273625069225</c:v>
                </c:pt>
                <c:pt idx="1973">
                  <c:v>4.7454273625069225</c:v>
                </c:pt>
                <c:pt idx="1974">
                  <c:v>4.7454273625069225</c:v>
                </c:pt>
                <c:pt idx="1975">
                  <c:v>4.7454273625069225</c:v>
                </c:pt>
                <c:pt idx="1976">
                  <c:v>4.7454273625069225</c:v>
                </c:pt>
                <c:pt idx="1977">
                  <c:v>4.7454273625069225</c:v>
                </c:pt>
                <c:pt idx="1978">
                  <c:v>4.7454273625069225</c:v>
                </c:pt>
                <c:pt idx="1979">
                  <c:v>4.7454273625069225</c:v>
                </c:pt>
                <c:pt idx="1980">
                  <c:v>4.7454273625069225</c:v>
                </c:pt>
                <c:pt idx="1981">
                  <c:v>4.7454273625069225</c:v>
                </c:pt>
                <c:pt idx="1982">
                  <c:v>4.7454273625069225</c:v>
                </c:pt>
                <c:pt idx="1983">
                  <c:v>4.7454273625069225</c:v>
                </c:pt>
                <c:pt idx="1984">
                  <c:v>4.7454273625069225</c:v>
                </c:pt>
                <c:pt idx="1985">
                  <c:v>4.7454273625069225</c:v>
                </c:pt>
                <c:pt idx="1986">
                  <c:v>4.7454273625069225</c:v>
                </c:pt>
                <c:pt idx="1987">
                  <c:v>4.7454273625069225</c:v>
                </c:pt>
                <c:pt idx="1988">
                  <c:v>4.7454273625069225</c:v>
                </c:pt>
                <c:pt idx="1989">
                  <c:v>4.7454273625069225</c:v>
                </c:pt>
                <c:pt idx="1990">
                  <c:v>4.7454273625069225</c:v>
                </c:pt>
                <c:pt idx="1991">
                  <c:v>4.7454273625069225</c:v>
                </c:pt>
                <c:pt idx="1992">
                  <c:v>4.7454273625069225</c:v>
                </c:pt>
                <c:pt idx="1993">
                  <c:v>4.7454273625069225</c:v>
                </c:pt>
                <c:pt idx="1994">
                  <c:v>4.7454273625069225</c:v>
                </c:pt>
                <c:pt idx="1995">
                  <c:v>4.7454273625069225</c:v>
                </c:pt>
                <c:pt idx="1996">
                  <c:v>4.7454273625069225</c:v>
                </c:pt>
                <c:pt idx="1997">
                  <c:v>4.7454273625069225</c:v>
                </c:pt>
                <c:pt idx="1998">
                  <c:v>4.7454273625069225</c:v>
                </c:pt>
                <c:pt idx="1999">
                  <c:v>4.7454273625069225</c:v>
                </c:pt>
                <c:pt idx="2000">
                  <c:v>4.7454273625069225</c:v>
                </c:pt>
                <c:pt idx="2001">
                  <c:v>4.7454273625069225</c:v>
                </c:pt>
                <c:pt idx="2002">
                  <c:v>4.7454273625069225</c:v>
                </c:pt>
                <c:pt idx="2003">
                  <c:v>4.7454273625069225</c:v>
                </c:pt>
                <c:pt idx="2004">
                  <c:v>4.7454273625069225</c:v>
                </c:pt>
                <c:pt idx="2005">
                  <c:v>4.7454273625069225</c:v>
                </c:pt>
                <c:pt idx="2006">
                  <c:v>4.7454273625069225</c:v>
                </c:pt>
                <c:pt idx="2007">
                  <c:v>4.7454273625069225</c:v>
                </c:pt>
                <c:pt idx="2008">
                  <c:v>4.7454273625069225</c:v>
                </c:pt>
                <c:pt idx="2009">
                  <c:v>4.7454273625069225</c:v>
                </c:pt>
                <c:pt idx="2010">
                  <c:v>4.7454273625069225</c:v>
                </c:pt>
                <c:pt idx="2011">
                  <c:v>4.7454273625069225</c:v>
                </c:pt>
                <c:pt idx="2012">
                  <c:v>4.7454273625069225</c:v>
                </c:pt>
                <c:pt idx="2013">
                  <c:v>4.7454273625069225</c:v>
                </c:pt>
                <c:pt idx="2014">
                  <c:v>4.7454273625069225</c:v>
                </c:pt>
                <c:pt idx="2015">
                  <c:v>4.7454273625069225</c:v>
                </c:pt>
                <c:pt idx="2016">
                  <c:v>4.7454273625069225</c:v>
                </c:pt>
                <c:pt idx="2017">
                  <c:v>4.7454273625069225</c:v>
                </c:pt>
                <c:pt idx="2018">
                  <c:v>4.7454273625069225</c:v>
                </c:pt>
                <c:pt idx="2019">
                  <c:v>4.7454273625069225</c:v>
                </c:pt>
                <c:pt idx="2020">
                  <c:v>4.7454273625069225</c:v>
                </c:pt>
                <c:pt idx="2021">
                  <c:v>4.7454273625069225</c:v>
                </c:pt>
                <c:pt idx="2022">
                  <c:v>4.7454273625069225</c:v>
                </c:pt>
                <c:pt idx="2023">
                  <c:v>4.7454273625069225</c:v>
                </c:pt>
                <c:pt idx="2024">
                  <c:v>4.7454273625069225</c:v>
                </c:pt>
                <c:pt idx="2025">
                  <c:v>4.7454273625069225</c:v>
                </c:pt>
                <c:pt idx="2026">
                  <c:v>4.7454273625069225</c:v>
                </c:pt>
                <c:pt idx="2027">
                  <c:v>4.7454273625069225</c:v>
                </c:pt>
                <c:pt idx="2028">
                  <c:v>4.7454273625069225</c:v>
                </c:pt>
                <c:pt idx="2029">
                  <c:v>4.7454273625069225</c:v>
                </c:pt>
                <c:pt idx="2030">
                  <c:v>4.7454273625069225</c:v>
                </c:pt>
                <c:pt idx="2031">
                  <c:v>4.7454273625069225</c:v>
                </c:pt>
                <c:pt idx="2032">
                  <c:v>4.7454273625069225</c:v>
                </c:pt>
                <c:pt idx="2033">
                  <c:v>4.7454273625069225</c:v>
                </c:pt>
                <c:pt idx="2034">
                  <c:v>4.7454273625069225</c:v>
                </c:pt>
                <c:pt idx="2035">
                  <c:v>4.7454273625069225</c:v>
                </c:pt>
                <c:pt idx="2036">
                  <c:v>4.7454273625069225</c:v>
                </c:pt>
                <c:pt idx="2037">
                  <c:v>4.7454273625069225</c:v>
                </c:pt>
                <c:pt idx="2038">
                  <c:v>4.7454273625069225</c:v>
                </c:pt>
                <c:pt idx="2039">
                  <c:v>4.7454273625069225</c:v>
                </c:pt>
                <c:pt idx="2040">
                  <c:v>4.7454273625069225</c:v>
                </c:pt>
                <c:pt idx="2041">
                  <c:v>4.7454273625069225</c:v>
                </c:pt>
                <c:pt idx="2042">
                  <c:v>4.7454273625069225</c:v>
                </c:pt>
                <c:pt idx="2043">
                  <c:v>4.7454273625069225</c:v>
                </c:pt>
                <c:pt idx="2044">
                  <c:v>4.7454273625069225</c:v>
                </c:pt>
                <c:pt idx="2045">
                  <c:v>4.7454273625069225</c:v>
                </c:pt>
                <c:pt idx="2046">
                  <c:v>4.7454273625069225</c:v>
                </c:pt>
                <c:pt idx="2047">
                  <c:v>4.7454273625069225</c:v>
                </c:pt>
                <c:pt idx="2048">
                  <c:v>4.7454273625069225</c:v>
                </c:pt>
                <c:pt idx="2049">
                  <c:v>4.7454273625069225</c:v>
                </c:pt>
                <c:pt idx="2050">
                  <c:v>4.7454273625069225</c:v>
                </c:pt>
                <c:pt idx="2051">
                  <c:v>4.7454273625069225</c:v>
                </c:pt>
                <c:pt idx="2052">
                  <c:v>4.7454273625069225</c:v>
                </c:pt>
                <c:pt idx="2053">
                  <c:v>4.7454273625069225</c:v>
                </c:pt>
                <c:pt idx="2054">
                  <c:v>4.7454273625069225</c:v>
                </c:pt>
                <c:pt idx="2055">
                  <c:v>4.7454273625069225</c:v>
                </c:pt>
                <c:pt idx="2056">
                  <c:v>4.7454273625069225</c:v>
                </c:pt>
                <c:pt idx="2057">
                  <c:v>4.7454273625069225</c:v>
                </c:pt>
                <c:pt idx="2058">
                  <c:v>4.7454273625069225</c:v>
                </c:pt>
                <c:pt idx="2059">
                  <c:v>4.7454273625069225</c:v>
                </c:pt>
                <c:pt idx="2060">
                  <c:v>4.7454273625069225</c:v>
                </c:pt>
                <c:pt idx="2061">
                  <c:v>4.7454273625069225</c:v>
                </c:pt>
                <c:pt idx="2062">
                  <c:v>4.7454273625069225</c:v>
                </c:pt>
                <c:pt idx="2063">
                  <c:v>4.7454273625069225</c:v>
                </c:pt>
                <c:pt idx="2064">
                  <c:v>4.7454273625069225</c:v>
                </c:pt>
                <c:pt idx="2065">
                  <c:v>4.7454273625069225</c:v>
                </c:pt>
                <c:pt idx="2066">
                  <c:v>4.7454273625069225</c:v>
                </c:pt>
                <c:pt idx="2067">
                  <c:v>4.7454273625069225</c:v>
                </c:pt>
                <c:pt idx="2068">
                  <c:v>4.7454273625069225</c:v>
                </c:pt>
                <c:pt idx="2069">
                  <c:v>4.7454273625069225</c:v>
                </c:pt>
                <c:pt idx="2070">
                  <c:v>4.7454273625069225</c:v>
                </c:pt>
                <c:pt idx="2071">
                  <c:v>4.7454273625069225</c:v>
                </c:pt>
                <c:pt idx="2072">
                  <c:v>4.7454273625069225</c:v>
                </c:pt>
                <c:pt idx="2073">
                  <c:v>4.7454273625069225</c:v>
                </c:pt>
                <c:pt idx="2074">
                  <c:v>4.7454273625069225</c:v>
                </c:pt>
                <c:pt idx="2075">
                  <c:v>4.7454273625069225</c:v>
                </c:pt>
                <c:pt idx="2076">
                  <c:v>4.7454273625069225</c:v>
                </c:pt>
                <c:pt idx="2077">
                  <c:v>4.7454273625069225</c:v>
                </c:pt>
                <c:pt idx="2078">
                  <c:v>4.7454273625069225</c:v>
                </c:pt>
                <c:pt idx="2079">
                  <c:v>4.7454273625069225</c:v>
                </c:pt>
                <c:pt idx="2080">
                  <c:v>4.7454273625069225</c:v>
                </c:pt>
                <c:pt idx="2081">
                  <c:v>4.7454273625069225</c:v>
                </c:pt>
                <c:pt idx="2082">
                  <c:v>4.7454273625069225</c:v>
                </c:pt>
                <c:pt idx="2083">
                  <c:v>4.7454273625069225</c:v>
                </c:pt>
                <c:pt idx="2084">
                  <c:v>4.7454273625069225</c:v>
                </c:pt>
                <c:pt idx="2085">
                  <c:v>4.7454273625069225</c:v>
                </c:pt>
                <c:pt idx="2086">
                  <c:v>4.7454273625069225</c:v>
                </c:pt>
                <c:pt idx="2087">
                  <c:v>4.7454273625069225</c:v>
                </c:pt>
                <c:pt idx="2088">
                  <c:v>4.7454273625069225</c:v>
                </c:pt>
                <c:pt idx="2089">
                  <c:v>4.7454273625069225</c:v>
                </c:pt>
                <c:pt idx="2090">
                  <c:v>4.7454273625069225</c:v>
                </c:pt>
                <c:pt idx="2091">
                  <c:v>4.7454273625069225</c:v>
                </c:pt>
                <c:pt idx="2092">
                  <c:v>4.7454273625069225</c:v>
                </c:pt>
                <c:pt idx="2093">
                  <c:v>4.7454273625069225</c:v>
                </c:pt>
                <c:pt idx="2094">
                  <c:v>4.7454273625069225</c:v>
                </c:pt>
                <c:pt idx="2095">
                  <c:v>4.7454273625069225</c:v>
                </c:pt>
                <c:pt idx="2096">
                  <c:v>4.7454273625069225</c:v>
                </c:pt>
                <c:pt idx="2097">
                  <c:v>4.7454273625069225</c:v>
                </c:pt>
                <c:pt idx="2098">
                  <c:v>4.7454273625069225</c:v>
                </c:pt>
                <c:pt idx="2099">
                  <c:v>4.7454273625069225</c:v>
                </c:pt>
                <c:pt idx="2100">
                  <c:v>4.7454273625069225</c:v>
                </c:pt>
                <c:pt idx="2101">
                  <c:v>4.7454273625069225</c:v>
                </c:pt>
                <c:pt idx="2102">
                  <c:v>4.7454273625069225</c:v>
                </c:pt>
                <c:pt idx="2103">
                  <c:v>4.7454273625069225</c:v>
                </c:pt>
                <c:pt idx="2104">
                  <c:v>4.7454273625069225</c:v>
                </c:pt>
                <c:pt idx="2105">
                  <c:v>4.7454273625069225</c:v>
                </c:pt>
                <c:pt idx="2106">
                  <c:v>4.7454273625069225</c:v>
                </c:pt>
                <c:pt idx="2107">
                  <c:v>4.7454273625069225</c:v>
                </c:pt>
                <c:pt idx="2108">
                  <c:v>4.7454273625069225</c:v>
                </c:pt>
                <c:pt idx="2109">
                  <c:v>4.7454273625069225</c:v>
                </c:pt>
                <c:pt idx="2110">
                  <c:v>4.7454273625069225</c:v>
                </c:pt>
                <c:pt idx="2111">
                  <c:v>4.7454273625069225</c:v>
                </c:pt>
                <c:pt idx="2112">
                  <c:v>4.7454273625069225</c:v>
                </c:pt>
                <c:pt idx="2113">
                  <c:v>4.7454273625069225</c:v>
                </c:pt>
                <c:pt idx="2114">
                  <c:v>4.7454273625069225</c:v>
                </c:pt>
                <c:pt idx="2115">
                  <c:v>4.7454273625069225</c:v>
                </c:pt>
                <c:pt idx="2116">
                  <c:v>4.7454273625069225</c:v>
                </c:pt>
                <c:pt idx="2117">
                  <c:v>4.7454273625069225</c:v>
                </c:pt>
                <c:pt idx="2118">
                  <c:v>4.7454273625069225</c:v>
                </c:pt>
                <c:pt idx="2119">
                  <c:v>4.7454273625069225</c:v>
                </c:pt>
                <c:pt idx="2120">
                  <c:v>4.7454273625069225</c:v>
                </c:pt>
                <c:pt idx="2121">
                  <c:v>4.7454273625069225</c:v>
                </c:pt>
                <c:pt idx="2122">
                  <c:v>4.7454273625069225</c:v>
                </c:pt>
                <c:pt idx="2123">
                  <c:v>4.7454273625069225</c:v>
                </c:pt>
                <c:pt idx="2124">
                  <c:v>4.7454273625069225</c:v>
                </c:pt>
                <c:pt idx="2125">
                  <c:v>4.7454273625069225</c:v>
                </c:pt>
                <c:pt idx="2126">
                  <c:v>4.7454273625069225</c:v>
                </c:pt>
                <c:pt idx="2127">
                  <c:v>4.7454273625069225</c:v>
                </c:pt>
                <c:pt idx="2128">
                  <c:v>4.7454273625069225</c:v>
                </c:pt>
                <c:pt idx="2129">
                  <c:v>4.7454273625069225</c:v>
                </c:pt>
                <c:pt idx="2130">
                  <c:v>4.7454273625069225</c:v>
                </c:pt>
                <c:pt idx="2131">
                  <c:v>4.7454273625069225</c:v>
                </c:pt>
                <c:pt idx="2132">
                  <c:v>4.7454273625069225</c:v>
                </c:pt>
                <c:pt idx="2133">
                  <c:v>4.7454273625069225</c:v>
                </c:pt>
                <c:pt idx="2134">
                  <c:v>4.7454273625069225</c:v>
                </c:pt>
                <c:pt idx="2135">
                  <c:v>4.7454273625069225</c:v>
                </c:pt>
                <c:pt idx="2136">
                  <c:v>4.7454273625069225</c:v>
                </c:pt>
                <c:pt idx="2137">
                  <c:v>4.7454273625069225</c:v>
                </c:pt>
                <c:pt idx="2138">
                  <c:v>4.7454273625069225</c:v>
                </c:pt>
                <c:pt idx="2139">
                  <c:v>4.7454273625069225</c:v>
                </c:pt>
                <c:pt idx="2140">
                  <c:v>4.7454273625069225</c:v>
                </c:pt>
                <c:pt idx="2141">
                  <c:v>4.7454273625069225</c:v>
                </c:pt>
                <c:pt idx="2142">
                  <c:v>4.7454273625069225</c:v>
                </c:pt>
                <c:pt idx="2143">
                  <c:v>4.7454273625069225</c:v>
                </c:pt>
                <c:pt idx="2144">
                  <c:v>4.7454273625069225</c:v>
                </c:pt>
                <c:pt idx="2145">
                  <c:v>4.7454273625069225</c:v>
                </c:pt>
                <c:pt idx="2146">
                  <c:v>4.7454273625069225</c:v>
                </c:pt>
                <c:pt idx="2147">
                  <c:v>4.7454273625069225</c:v>
                </c:pt>
                <c:pt idx="2148">
                  <c:v>4.7454273625069225</c:v>
                </c:pt>
                <c:pt idx="2149">
                  <c:v>4.7454273625069225</c:v>
                </c:pt>
                <c:pt idx="2150">
                  <c:v>4.7454273625069225</c:v>
                </c:pt>
                <c:pt idx="2151">
                  <c:v>4.7454273625069225</c:v>
                </c:pt>
                <c:pt idx="2152">
                  <c:v>4.7454273625069225</c:v>
                </c:pt>
                <c:pt idx="2153">
                  <c:v>4.7454273625069225</c:v>
                </c:pt>
                <c:pt idx="2154">
                  <c:v>4.7454273625069225</c:v>
                </c:pt>
                <c:pt idx="2155">
                  <c:v>4.7454273625069225</c:v>
                </c:pt>
                <c:pt idx="2156">
                  <c:v>4.7454273625069225</c:v>
                </c:pt>
                <c:pt idx="2157">
                  <c:v>4.7454273625069225</c:v>
                </c:pt>
                <c:pt idx="2158">
                  <c:v>4.7454273625069225</c:v>
                </c:pt>
                <c:pt idx="2159">
                  <c:v>4.7454273625069225</c:v>
                </c:pt>
                <c:pt idx="2160">
                  <c:v>4.7454273625069225</c:v>
                </c:pt>
                <c:pt idx="2161">
                  <c:v>4.7454273625069225</c:v>
                </c:pt>
                <c:pt idx="2162">
                  <c:v>4.7454273625069225</c:v>
                </c:pt>
                <c:pt idx="2163">
                  <c:v>4.7454273625069225</c:v>
                </c:pt>
                <c:pt idx="2164">
                  <c:v>4.7454273625069225</c:v>
                </c:pt>
                <c:pt idx="2165">
                  <c:v>4.7454273625069225</c:v>
                </c:pt>
                <c:pt idx="2166">
                  <c:v>4.7454273625069225</c:v>
                </c:pt>
                <c:pt idx="2167">
                  <c:v>4.7454273625069225</c:v>
                </c:pt>
                <c:pt idx="2168">
                  <c:v>4.7454273625069225</c:v>
                </c:pt>
                <c:pt idx="2169">
                  <c:v>4.7454273625069225</c:v>
                </c:pt>
                <c:pt idx="2170">
                  <c:v>4.7454273625069225</c:v>
                </c:pt>
                <c:pt idx="2171">
                  <c:v>4.7454273625069225</c:v>
                </c:pt>
                <c:pt idx="2172">
                  <c:v>4.7454273625069225</c:v>
                </c:pt>
                <c:pt idx="2173">
                  <c:v>4.7454273625069225</c:v>
                </c:pt>
                <c:pt idx="2174">
                  <c:v>4.7454273625069225</c:v>
                </c:pt>
                <c:pt idx="2175">
                  <c:v>4.7454273625069225</c:v>
                </c:pt>
                <c:pt idx="2176">
                  <c:v>4.7454273625069225</c:v>
                </c:pt>
                <c:pt idx="2177">
                  <c:v>4.7454273625069225</c:v>
                </c:pt>
                <c:pt idx="2178">
                  <c:v>4.7454273625069225</c:v>
                </c:pt>
                <c:pt idx="2179">
                  <c:v>4.7454273625069225</c:v>
                </c:pt>
                <c:pt idx="2180">
                  <c:v>4.7454273625069225</c:v>
                </c:pt>
                <c:pt idx="2181">
                  <c:v>4.7454273625069225</c:v>
                </c:pt>
                <c:pt idx="2182">
                  <c:v>4.7454273625069225</c:v>
                </c:pt>
                <c:pt idx="2183">
                  <c:v>4.7454273625069225</c:v>
                </c:pt>
                <c:pt idx="2184">
                  <c:v>4.7454273625069225</c:v>
                </c:pt>
                <c:pt idx="2185">
                  <c:v>4.7454273625069225</c:v>
                </c:pt>
                <c:pt idx="2186">
                  <c:v>4.7454273625069225</c:v>
                </c:pt>
                <c:pt idx="2187">
                  <c:v>4.7454273625069225</c:v>
                </c:pt>
                <c:pt idx="2188">
                  <c:v>4.7454273625069225</c:v>
                </c:pt>
                <c:pt idx="2189">
                  <c:v>4.7454273625069225</c:v>
                </c:pt>
                <c:pt idx="2190">
                  <c:v>4.7454273625069225</c:v>
                </c:pt>
                <c:pt idx="2191">
                  <c:v>4.7454273625069225</c:v>
                </c:pt>
                <c:pt idx="2192">
                  <c:v>4.7454273625069225</c:v>
                </c:pt>
                <c:pt idx="2193">
                  <c:v>4.7454273625069225</c:v>
                </c:pt>
                <c:pt idx="2194">
                  <c:v>4.7454273625069225</c:v>
                </c:pt>
                <c:pt idx="2195">
                  <c:v>4.7454273625069225</c:v>
                </c:pt>
                <c:pt idx="2196">
                  <c:v>4.7454273625069225</c:v>
                </c:pt>
                <c:pt idx="2197">
                  <c:v>4.7454273625069225</c:v>
                </c:pt>
                <c:pt idx="2198">
                  <c:v>4.7454273625069225</c:v>
                </c:pt>
                <c:pt idx="2199">
                  <c:v>4.7454273625069225</c:v>
                </c:pt>
                <c:pt idx="2200">
                  <c:v>4.7454273625069225</c:v>
                </c:pt>
                <c:pt idx="2201">
                  <c:v>4.7454273625069225</c:v>
                </c:pt>
                <c:pt idx="2202">
                  <c:v>4.7454273625069225</c:v>
                </c:pt>
                <c:pt idx="2203">
                  <c:v>4.7454273625069225</c:v>
                </c:pt>
                <c:pt idx="2204">
                  <c:v>4.7454273625069225</c:v>
                </c:pt>
                <c:pt idx="2205">
                  <c:v>4.7454273625069225</c:v>
                </c:pt>
                <c:pt idx="2206">
                  <c:v>4.7454273625069225</c:v>
                </c:pt>
                <c:pt idx="2207">
                  <c:v>4.7454273625069225</c:v>
                </c:pt>
                <c:pt idx="2208">
                  <c:v>4.7454273625069225</c:v>
                </c:pt>
                <c:pt idx="2209">
                  <c:v>4.7454273625069225</c:v>
                </c:pt>
                <c:pt idx="2210">
                  <c:v>4.7454273625069225</c:v>
                </c:pt>
                <c:pt idx="2211">
                  <c:v>4.7454273625069225</c:v>
                </c:pt>
                <c:pt idx="2212">
                  <c:v>4.7454273625069225</c:v>
                </c:pt>
                <c:pt idx="2213">
                  <c:v>4.7454273625069225</c:v>
                </c:pt>
                <c:pt idx="2214">
                  <c:v>4.7454273625069225</c:v>
                </c:pt>
                <c:pt idx="2215">
                  <c:v>4.7454273625069225</c:v>
                </c:pt>
                <c:pt idx="2216">
                  <c:v>4.7454273625069225</c:v>
                </c:pt>
                <c:pt idx="2217">
                  <c:v>4.7454273625069225</c:v>
                </c:pt>
                <c:pt idx="2218">
                  <c:v>4.7454273625069225</c:v>
                </c:pt>
                <c:pt idx="2219">
                  <c:v>4.7454273625069225</c:v>
                </c:pt>
                <c:pt idx="2220">
                  <c:v>4.7454273625069225</c:v>
                </c:pt>
                <c:pt idx="2221">
                  <c:v>4.7454273625069225</c:v>
                </c:pt>
                <c:pt idx="2222">
                  <c:v>4.7454273625069225</c:v>
                </c:pt>
                <c:pt idx="2223">
                  <c:v>4.7454273625069225</c:v>
                </c:pt>
                <c:pt idx="2224">
                  <c:v>4.7454273625069225</c:v>
                </c:pt>
                <c:pt idx="2225">
                  <c:v>4.7454273625069225</c:v>
                </c:pt>
                <c:pt idx="2226">
                  <c:v>4.7454273625069225</c:v>
                </c:pt>
                <c:pt idx="2227">
                  <c:v>4.7454273625069225</c:v>
                </c:pt>
                <c:pt idx="2228">
                  <c:v>4.7454273625069225</c:v>
                </c:pt>
                <c:pt idx="2229">
                  <c:v>4.7454273625069225</c:v>
                </c:pt>
                <c:pt idx="2230">
                  <c:v>4.7454273625069225</c:v>
                </c:pt>
                <c:pt idx="2231">
                  <c:v>4.7454273625069225</c:v>
                </c:pt>
                <c:pt idx="2232">
                  <c:v>4.7454273625069225</c:v>
                </c:pt>
                <c:pt idx="2233">
                  <c:v>4.7454273625069225</c:v>
                </c:pt>
                <c:pt idx="2234">
                  <c:v>4.7454273625069225</c:v>
                </c:pt>
                <c:pt idx="2235">
                  <c:v>4.7454273625069225</c:v>
                </c:pt>
                <c:pt idx="2236">
                  <c:v>4.7454273625069225</c:v>
                </c:pt>
                <c:pt idx="2237">
                  <c:v>4.7454273625069225</c:v>
                </c:pt>
                <c:pt idx="2238">
                  <c:v>4.7454273625069225</c:v>
                </c:pt>
                <c:pt idx="2239">
                  <c:v>4.7454273625069225</c:v>
                </c:pt>
                <c:pt idx="2240">
                  <c:v>4.7454273625069225</c:v>
                </c:pt>
                <c:pt idx="2241">
                  <c:v>4.7454273625069225</c:v>
                </c:pt>
                <c:pt idx="2242">
                  <c:v>4.7454273625069225</c:v>
                </c:pt>
                <c:pt idx="2243">
                  <c:v>4.7454273625069225</c:v>
                </c:pt>
                <c:pt idx="2244">
                  <c:v>4.7454273625069225</c:v>
                </c:pt>
                <c:pt idx="2245">
                  <c:v>4.7454273625069225</c:v>
                </c:pt>
                <c:pt idx="2246">
                  <c:v>4.7454273625069225</c:v>
                </c:pt>
                <c:pt idx="2247">
                  <c:v>4.7454273625069225</c:v>
                </c:pt>
                <c:pt idx="2248">
                  <c:v>4.7454273625069225</c:v>
                </c:pt>
                <c:pt idx="2249">
                  <c:v>4.7454273625069225</c:v>
                </c:pt>
                <c:pt idx="2250">
                  <c:v>4.7454273625069225</c:v>
                </c:pt>
                <c:pt idx="2251">
                  <c:v>4.7454273625069225</c:v>
                </c:pt>
                <c:pt idx="2252">
                  <c:v>4.7454273625069225</c:v>
                </c:pt>
                <c:pt idx="2253">
                  <c:v>4.7454273625069225</c:v>
                </c:pt>
                <c:pt idx="2254">
                  <c:v>4.7454273625069225</c:v>
                </c:pt>
                <c:pt idx="2255">
                  <c:v>4.7454273625069225</c:v>
                </c:pt>
                <c:pt idx="2256">
                  <c:v>4.7454273625069225</c:v>
                </c:pt>
                <c:pt idx="2257">
                  <c:v>4.7454273625069225</c:v>
                </c:pt>
                <c:pt idx="2258">
                  <c:v>4.7454273625069225</c:v>
                </c:pt>
                <c:pt idx="2259">
                  <c:v>4.7454273625069225</c:v>
                </c:pt>
                <c:pt idx="2260">
                  <c:v>4.7454273625069225</c:v>
                </c:pt>
                <c:pt idx="2261">
                  <c:v>4.7454273625069225</c:v>
                </c:pt>
                <c:pt idx="2262">
                  <c:v>4.7454273625069225</c:v>
                </c:pt>
                <c:pt idx="2263">
                  <c:v>4.7454273625069225</c:v>
                </c:pt>
                <c:pt idx="2264">
                  <c:v>4.7454273625069225</c:v>
                </c:pt>
                <c:pt idx="2265">
                  <c:v>4.7454273625069225</c:v>
                </c:pt>
                <c:pt idx="2266">
                  <c:v>4.7454273625069225</c:v>
                </c:pt>
                <c:pt idx="2267">
                  <c:v>4.7454273625069225</c:v>
                </c:pt>
                <c:pt idx="2268">
                  <c:v>4.7454273625069225</c:v>
                </c:pt>
                <c:pt idx="2269">
                  <c:v>4.7454273625069225</c:v>
                </c:pt>
                <c:pt idx="2270">
                  <c:v>4.7454273625069225</c:v>
                </c:pt>
                <c:pt idx="2271">
                  <c:v>4.7454273625069225</c:v>
                </c:pt>
                <c:pt idx="2272">
                  <c:v>4.7454273625069225</c:v>
                </c:pt>
                <c:pt idx="2273">
                  <c:v>4.7454273625069225</c:v>
                </c:pt>
                <c:pt idx="2274">
                  <c:v>4.7454273625069225</c:v>
                </c:pt>
                <c:pt idx="2275">
                  <c:v>4.7454273625069225</c:v>
                </c:pt>
                <c:pt idx="2276">
                  <c:v>4.7454273625069225</c:v>
                </c:pt>
                <c:pt idx="2277">
                  <c:v>4.7454273625069225</c:v>
                </c:pt>
                <c:pt idx="2278">
                  <c:v>4.7454273625069225</c:v>
                </c:pt>
                <c:pt idx="2279">
                  <c:v>4.7454273625069225</c:v>
                </c:pt>
                <c:pt idx="2280">
                  <c:v>4.7454273625069225</c:v>
                </c:pt>
                <c:pt idx="2281">
                  <c:v>4.7454273625069225</c:v>
                </c:pt>
                <c:pt idx="2282">
                  <c:v>4.7454273625069225</c:v>
                </c:pt>
                <c:pt idx="2283">
                  <c:v>4.7454273625069225</c:v>
                </c:pt>
                <c:pt idx="2284">
                  <c:v>4.7454273625069225</c:v>
                </c:pt>
                <c:pt idx="2285">
                  <c:v>4.7454273625069225</c:v>
                </c:pt>
                <c:pt idx="2286">
                  <c:v>4.7454273625069225</c:v>
                </c:pt>
                <c:pt idx="2287">
                  <c:v>4.7454273625069225</c:v>
                </c:pt>
                <c:pt idx="2288">
                  <c:v>4.7454273625069225</c:v>
                </c:pt>
                <c:pt idx="2289">
                  <c:v>4.7454273625069225</c:v>
                </c:pt>
                <c:pt idx="2290">
                  <c:v>4.7454273625069225</c:v>
                </c:pt>
                <c:pt idx="2291">
                  <c:v>4.7454273625069225</c:v>
                </c:pt>
                <c:pt idx="2292">
                  <c:v>4.7454273625069225</c:v>
                </c:pt>
                <c:pt idx="2293">
                  <c:v>4.7454273625069225</c:v>
                </c:pt>
                <c:pt idx="2294">
                  <c:v>4.7454273625069225</c:v>
                </c:pt>
                <c:pt idx="2295">
                  <c:v>4.7454273625069225</c:v>
                </c:pt>
                <c:pt idx="2296">
                  <c:v>4.7454273625069225</c:v>
                </c:pt>
                <c:pt idx="2297">
                  <c:v>4.7454273625069225</c:v>
                </c:pt>
                <c:pt idx="2298">
                  <c:v>4.7454273625069225</c:v>
                </c:pt>
                <c:pt idx="2299">
                  <c:v>4.7454273625069225</c:v>
                </c:pt>
                <c:pt idx="2300">
                  <c:v>4.7454273625069225</c:v>
                </c:pt>
                <c:pt idx="2301">
                  <c:v>4.7454273625069225</c:v>
                </c:pt>
                <c:pt idx="2302">
                  <c:v>4.7454273625069225</c:v>
                </c:pt>
                <c:pt idx="2303">
                  <c:v>4.7454273625069225</c:v>
                </c:pt>
                <c:pt idx="2304">
                  <c:v>4.7454273625069225</c:v>
                </c:pt>
                <c:pt idx="2305">
                  <c:v>4.7454273625069225</c:v>
                </c:pt>
                <c:pt idx="2306">
                  <c:v>4.7454273625069225</c:v>
                </c:pt>
                <c:pt idx="2307">
                  <c:v>4.7454273625069225</c:v>
                </c:pt>
                <c:pt idx="2308">
                  <c:v>4.7454273625069225</c:v>
                </c:pt>
                <c:pt idx="2309">
                  <c:v>4.7454273625069225</c:v>
                </c:pt>
                <c:pt idx="2310">
                  <c:v>4.7454273625069225</c:v>
                </c:pt>
                <c:pt idx="2311">
                  <c:v>4.7454273625069225</c:v>
                </c:pt>
                <c:pt idx="2312">
                  <c:v>4.7454273625069225</c:v>
                </c:pt>
                <c:pt idx="2313">
                  <c:v>4.7454273625069225</c:v>
                </c:pt>
                <c:pt idx="2314">
                  <c:v>4.7454273625069225</c:v>
                </c:pt>
                <c:pt idx="2315">
                  <c:v>4.7454273625069225</c:v>
                </c:pt>
                <c:pt idx="2316">
                  <c:v>4.7454273625069225</c:v>
                </c:pt>
                <c:pt idx="2317">
                  <c:v>4.7454273625069225</c:v>
                </c:pt>
                <c:pt idx="2318">
                  <c:v>4.7454273625069225</c:v>
                </c:pt>
                <c:pt idx="2319">
                  <c:v>4.7454273625069225</c:v>
                </c:pt>
                <c:pt idx="2320">
                  <c:v>4.7454273625069225</c:v>
                </c:pt>
                <c:pt idx="2321">
                  <c:v>4.7454273625069225</c:v>
                </c:pt>
                <c:pt idx="2322">
                  <c:v>4.7454273625069225</c:v>
                </c:pt>
                <c:pt idx="2323">
                  <c:v>4.7454273625069225</c:v>
                </c:pt>
                <c:pt idx="2324">
                  <c:v>4.7454273625069225</c:v>
                </c:pt>
                <c:pt idx="2325">
                  <c:v>4.7454273625069225</c:v>
                </c:pt>
                <c:pt idx="2326">
                  <c:v>4.7454273625069225</c:v>
                </c:pt>
                <c:pt idx="2327">
                  <c:v>4.7454273625069225</c:v>
                </c:pt>
                <c:pt idx="2328">
                  <c:v>4.7454273625069225</c:v>
                </c:pt>
                <c:pt idx="2329">
                  <c:v>4.7454273625069225</c:v>
                </c:pt>
                <c:pt idx="2330">
                  <c:v>4.7454273625069225</c:v>
                </c:pt>
                <c:pt idx="2331">
                  <c:v>4.7454273625069225</c:v>
                </c:pt>
                <c:pt idx="2332">
                  <c:v>4.7454273625069225</c:v>
                </c:pt>
                <c:pt idx="2333">
                  <c:v>4.7454273625069225</c:v>
                </c:pt>
                <c:pt idx="2334">
                  <c:v>4.7454273625069225</c:v>
                </c:pt>
                <c:pt idx="2335">
                  <c:v>4.7454273625069225</c:v>
                </c:pt>
                <c:pt idx="2336">
                  <c:v>4.7454273625069225</c:v>
                </c:pt>
                <c:pt idx="2337">
                  <c:v>4.7454273625069225</c:v>
                </c:pt>
                <c:pt idx="2338">
                  <c:v>4.7454273625069225</c:v>
                </c:pt>
                <c:pt idx="2339">
                  <c:v>4.7454273625069225</c:v>
                </c:pt>
                <c:pt idx="2340">
                  <c:v>4.7454273625069225</c:v>
                </c:pt>
                <c:pt idx="2341">
                  <c:v>4.7454273625069225</c:v>
                </c:pt>
                <c:pt idx="2342">
                  <c:v>4.7454273625069225</c:v>
                </c:pt>
                <c:pt idx="2343">
                  <c:v>4.7454273625069225</c:v>
                </c:pt>
                <c:pt idx="2344">
                  <c:v>4.7454273625069225</c:v>
                </c:pt>
                <c:pt idx="2345">
                  <c:v>4.7454273625069225</c:v>
                </c:pt>
                <c:pt idx="2346">
                  <c:v>4.7454273625069225</c:v>
                </c:pt>
                <c:pt idx="2347">
                  <c:v>4.7454273625069225</c:v>
                </c:pt>
                <c:pt idx="2348">
                  <c:v>4.7454273625069225</c:v>
                </c:pt>
                <c:pt idx="2349">
                  <c:v>4.7454273625069225</c:v>
                </c:pt>
                <c:pt idx="2350">
                  <c:v>4.7454273625069225</c:v>
                </c:pt>
                <c:pt idx="2351">
                  <c:v>4.7454273625069225</c:v>
                </c:pt>
                <c:pt idx="2352">
                  <c:v>4.7454273625069225</c:v>
                </c:pt>
                <c:pt idx="2353">
                  <c:v>4.7454273625069225</c:v>
                </c:pt>
                <c:pt idx="2354">
                  <c:v>4.7454273625069225</c:v>
                </c:pt>
                <c:pt idx="2355">
                  <c:v>4.7454273625069225</c:v>
                </c:pt>
                <c:pt idx="2356">
                  <c:v>4.7454273625069225</c:v>
                </c:pt>
                <c:pt idx="2357">
                  <c:v>4.7454273625069225</c:v>
                </c:pt>
                <c:pt idx="2358">
                  <c:v>4.7454273625069225</c:v>
                </c:pt>
                <c:pt idx="2359">
                  <c:v>4.7454273625069225</c:v>
                </c:pt>
                <c:pt idx="2360">
                  <c:v>4.7454273625069225</c:v>
                </c:pt>
                <c:pt idx="2361">
                  <c:v>4.7454273625069225</c:v>
                </c:pt>
                <c:pt idx="2362">
                  <c:v>4.7454273625069225</c:v>
                </c:pt>
                <c:pt idx="2363">
                  <c:v>4.7454273625069225</c:v>
                </c:pt>
                <c:pt idx="2364">
                  <c:v>4.7454273625069225</c:v>
                </c:pt>
                <c:pt idx="2365">
                  <c:v>4.7454273625069225</c:v>
                </c:pt>
                <c:pt idx="2366">
                  <c:v>4.7454273625069225</c:v>
                </c:pt>
                <c:pt idx="2367">
                  <c:v>4.7454273625069225</c:v>
                </c:pt>
                <c:pt idx="2368">
                  <c:v>4.7454273625069225</c:v>
                </c:pt>
                <c:pt idx="2369">
                  <c:v>4.7454273625069225</c:v>
                </c:pt>
                <c:pt idx="2370">
                  <c:v>4.7454273625069225</c:v>
                </c:pt>
                <c:pt idx="2371">
                  <c:v>4.7454273625069225</c:v>
                </c:pt>
                <c:pt idx="2372">
                  <c:v>4.7454273625069225</c:v>
                </c:pt>
                <c:pt idx="2373">
                  <c:v>4.7454273625069225</c:v>
                </c:pt>
                <c:pt idx="2374">
                  <c:v>4.7454273625069225</c:v>
                </c:pt>
                <c:pt idx="2375">
                  <c:v>4.7454273625069225</c:v>
                </c:pt>
                <c:pt idx="2376">
                  <c:v>4.7454273625069225</c:v>
                </c:pt>
                <c:pt idx="2377">
                  <c:v>4.7454273625069225</c:v>
                </c:pt>
                <c:pt idx="2378">
                  <c:v>4.7454273625069225</c:v>
                </c:pt>
                <c:pt idx="2379">
                  <c:v>4.7454273625069225</c:v>
                </c:pt>
                <c:pt idx="2380">
                  <c:v>4.7454273625069225</c:v>
                </c:pt>
                <c:pt idx="2381">
                  <c:v>4.7454273625069225</c:v>
                </c:pt>
                <c:pt idx="2382">
                  <c:v>4.7454273625069225</c:v>
                </c:pt>
                <c:pt idx="2383">
                  <c:v>4.7454273625069225</c:v>
                </c:pt>
                <c:pt idx="2384">
                  <c:v>4.7454273625069225</c:v>
                </c:pt>
                <c:pt idx="2385">
                  <c:v>4.7454273625069225</c:v>
                </c:pt>
                <c:pt idx="2386">
                  <c:v>4.7454273625069225</c:v>
                </c:pt>
                <c:pt idx="2387">
                  <c:v>4.7454273625069225</c:v>
                </c:pt>
                <c:pt idx="2388">
                  <c:v>4.7454273625069225</c:v>
                </c:pt>
                <c:pt idx="2389">
                  <c:v>4.7454273625069225</c:v>
                </c:pt>
                <c:pt idx="2390">
                  <c:v>4.7454273625069225</c:v>
                </c:pt>
                <c:pt idx="2391">
                  <c:v>4.7454273625069225</c:v>
                </c:pt>
                <c:pt idx="2392">
                  <c:v>4.7454273625069225</c:v>
                </c:pt>
                <c:pt idx="2393">
                  <c:v>4.7454273625069225</c:v>
                </c:pt>
                <c:pt idx="2394">
                  <c:v>4.7454273625069225</c:v>
                </c:pt>
                <c:pt idx="2395">
                  <c:v>4.7454273625069225</c:v>
                </c:pt>
                <c:pt idx="2396">
                  <c:v>4.7454273625069225</c:v>
                </c:pt>
                <c:pt idx="2397">
                  <c:v>4.7454273625069225</c:v>
                </c:pt>
                <c:pt idx="2398">
                  <c:v>4.7454273625069225</c:v>
                </c:pt>
                <c:pt idx="2399">
                  <c:v>4.7454273625069225</c:v>
                </c:pt>
                <c:pt idx="2400">
                  <c:v>4.7454273625069225</c:v>
                </c:pt>
                <c:pt idx="2401">
                  <c:v>4.7454273625069225</c:v>
                </c:pt>
                <c:pt idx="2402">
                  <c:v>4.7454273625069225</c:v>
                </c:pt>
                <c:pt idx="2403">
                  <c:v>4.7454273625069225</c:v>
                </c:pt>
                <c:pt idx="2404">
                  <c:v>4.7454273625069225</c:v>
                </c:pt>
                <c:pt idx="2405">
                  <c:v>4.7454273625069225</c:v>
                </c:pt>
                <c:pt idx="2406">
                  <c:v>4.7454273625069225</c:v>
                </c:pt>
                <c:pt idx="2407">
                  <c:v>4.7454273625069225</c:v>
                </c:pt>
                <c:pt idx="2408">
                  <c:v>4.7454273625069225</c:v>
                </c:pt>
                <c:pt idx="2409">
                  <c:v>4.7454273625069225</c:v>
                </c:pt>
                <c:pt idx="2410">
                  <c:v>4.7454273625069225</c:v>
                </c:pt>
                <c:pt idx="2411">
                  <c:v>4.7454273625069225</c:v>
                </c:pt>
                <c:pt idx="2412">
                  <c:v>4.7454273625069225</c:v>
                </c:pt>
                <c:pt idx="2413">
                  <c:v>4.7454273625069225</c:v>
                </c:pt>
                <c:pt idx="2414">
                  <c:v>4.7454273625069225</c:v>
                </c:pt>
                <c:pt idx="2415">
                  <c:v>4.7454273625069225</c:v>
                </c:pt>
                <c:pt idx="2416">
                  <c:v>4.7454273625069225</c:v>
                </c:pt>
                <c:pt idx="2417">
                  <c:v>4.7454273625069225</c:v>
                </c:pt>
                <c:pt idx="2418">
                  <c:v>4.7454273625069225</c:v>
                </c:pt>
                <c:pt idx="2419">
                  <c:v>4.7454273625069225</c:v>
                </c:pt>
                <c:pt idx="2420">
                  <c:v>4.7454273625069225</c:v>
                </c:pt>
                <c:pt idx="2421">
                  <c:v>4.7454273625069225</c:v>
                </c:pt>
                <c:pt idx="2422">
                  <c:v>4.7454273625069225</c:v>
                </c:pt>
                <c:pt idx="2423">
                  <c:v>4.7454273625069225</c:v>
                </c:pt>
                <c:pt idx="2424">
                  <c:v>4.7454273625069225</c:v>
                </c:pt>
                <c:pt idx="2425">
                  <c:v>4.7454273625069225</c:v>
                </c:pt>
                <c:pt idx="2426">
                  <c:v>4.7454273625069225</c:v>
                </c:pt>
                <c:pt idx="2427">
                  <c:v>4.7454273625069225</c:v>
                </c:pt>
                <c:pt idx="2428">
                  <c:v>4.7454273625069225</c:v>
                </c:pt>
                <c:pt idx="2429">
                  <c:v>4.7454273625069225</c:v>
                </c:pt>
                <c:pt idx="2430">
                  <c:v>4.7454273625069225</c:v>
                </c:pt>
                <c:pt idx="2431">
                  <c:v>4.7454273625069225</c:v>
                </c:pt>
                <c:pt idx="2432">
                  <c:v>4.7454273625069225</c:v>
                </c:pt>
                <c:pt idx="2433">
                  <c:v>4.7454273625069225</c:v>
                </c:pt>
                <c:pt idx="2434">
                  <c:v>4.7454273625069225</c:v>
                </c:pt>
                <c:pt idx="2435">
                  <c:v>4.7454273625069225</c:v>
                </c:pt>
                <c:pt idx="2436">
                  <c:v>4.7454273625069225</c:v>
                </c:pt>
                <c:pt idx="2437">
                  <c:v>4.7454273625069225</c:v>
                </c:pt>
                <c:pt idx="2438">
                  <c:v>4.7454273625069225</c:v>
                </c:pt>
                <c:pt idx="2439">
                  <c:v>4.7454273625069225</c:v>
                </c:pt>
                <c:pt idx="2440">
                  <c:v>4.7454273625069225</c:v>
                </c:pt>
                <c:pt idx="2441">
                  <c:v>4.7454273625069225</c:v>
                </c:pt>
                <c:pt idx="2442">
                  <c:v>4.7454273625069225</c:v>
                </c:pt>
                <c:pt idx="2443">
                  <c:v>4.7454273625069225</c:v>
                </c:pt>
                <c:pt idx="2444">
                  <c:v>4.7454273625069225</c:v>
                </c:pt>
                <c:pt idx="2445">
                  <c:v>4.7454273625069225</c:v>
                </c:pt>
                <c:pt idx="2446">
                  <c:v>4.7454273625069225</c:v>
                </c:pt>
                <c:pt idx="2447">
                  <c:v>4.7454273625069225</c:v>
                </c:pt>
                <c:pt idx="2448">
                  <c:v>4.7454273625069225</c:v>
                </c:pt>
                <c:pt idx="2449">
                  <c:v>4.7454273625069225</c:v>
                </c:pt>
                <c:pt idx="2450">
                  <c:v>4.7454273625069225</c:v>
                </c:pt>
                <c:pt idx="2451">
                  <c:v>4.7454273625069225</c:v>
                </c:pt>
                <c:pt idx="2452">
                  <c:v>4.7454273625069225</c:v>
                </c:pt>
                <c:pt idx="2453">
                  <c:v>4.7454273625069225</c:v>
                </c:pt>
                <c:pt idx="2454">
                  <c:v>4.7454273625069225</c:v>
                </c:pt>
                <c:pt idx="2455">
                  <c:v>4.7454273625069225</c:v>
                </c:pt>
                <c:pt idx="2456">
                  <c:v>4.7454273625069225</c:v>
                </c:pt>
                <c:pt idx="2457">
                  <c:v>4.7454273625069225</c:v>
                </c:pt>
                <c:pt idx="2458">
                  <c:v>4.7454273625069225</c:v>
                </c:pt>
                <c:pt idx="2459">
                  <c:v>4.7454273625069225</c:v>
                </c:pt>
                <c:pt idx="2460">
                  <c:v>4.7454273625069225</c:v>
                </c:pt>
                <c:pt idx="2461">
                  <c:v>4.7454273625069225</c:v>
                </c:pt>
                <c:pt idx="2462">
                  <c:v>4.7454273625069225</c:v>
                </c:pt>
                <c:pt idx="2463">
                  <c:v>4.7454273625069225</c:v>
                </c:pt>
                <c:pt idx="2464">
                  <c:v>4.7454273625069225</c:v>
                </c:pt>
                <c:pt idx="2465">
                  <c:v>4.7454273625069225</c:v>
                </c:pt>
                <c:pt idx="2466">
                  <c:v>4.7454273625069225</c:v>
                </c:pt>
                <c:pt idx="2467">
                  <c:v>4.7454273625069225</c:v>
                </c:pt>
                <c:pt idx="2468">
                  <c:v>4.7454273625069225</c:v>
                </c:pt>
                <c:pt idx="2469">
                  <c:v>4.7454273625069225</c:v>
                </c:pt>
                <c:pt idx="2470">
                  <c:v>4.7454273625069225</c:v>
                </c:pt>
                <c:pt idx="2471">
                  <c:v>4.7454273625069225</c:v>
                </c:pt>
                <c:pt idx="2472">
                  <c:v>4.7454273625069225</c:v>
                </c:pt>
                <c:pt idx="2473">
                  <c:v>4.7454273625069225</c:v>
                </c:pt>
                <c:pt idx="2474">
                  <c:v>4.7454273625069225</c:v>
                </c:pt>
                <c:pt idx="2475">
                  <c:v>4.7454273625069225</c:v>
                </c:pt>
                <c:pt idx="2476">
                  <c:v>4.7454273625069225</c:v>
                </c:pt>
                <c:pt idx="2477">
                  <c:v>4.7454273625069225</c:v>
                </c:pt>
                <c:pt idx="2478">
                  <c:v>4.7454273625069225</c:v>
                </c:pt>
                <c:pt idx="2479">
                  <c:v>4.7454273625069225</c:v>
                </c:pt>
                <c:pt idx="2480">
                  <c:v>4.7454273625069225</c:v>
                </c:pt>
                <c:pt idx="2481">
                  <c:v>4.7454273625069225</c:v>
                </c:pt>
                <c:pt idx="2482">
                  <c:v>4.7454273625069225</c:v>
                </c:pt>
                <c:pt idx="2483">
                  <c:v>4.7454273625069225</c:v>
                </c:pt>
                <c:pt idx="2484">
                  <c:v>4.7454273625069225</c:v>
                </c:pt>
                <c:pt idx="2485">
                  <c:v>4.7454273625069225</c:v>
                </c:pt>
                <c:pt idx="2486">
                  <c:v>4.7454273625069225</c:v>
                </c:pt>
                <c:pt idx="2487">
                  <c:v>4.7454273625069225</c:v>
                </c:pt>
                <c:pt idx="2488">
                  <c:v>4.7454273625069225</c:v>
                </c:pt>
                <c:pt idx="2489">
                  <c:v>4.7454273625069225</c:v>
                </c:pt>
                <c:pt idx="2490">
                  <c:v>4.7454273625069225</c:v>
                </c:pt>
                <c:pt idx="2491">
                  <c:v>4.7454273625069225</c:v>
                </c:pt>
                <c:pt idx="2492">
                  <c:v>4.7454273625069225</c:v>
                </c:pt>
                <c:pt idx="2493">
                  <c:v>4.7454273625069225</c:v>
                </c:pt>
                <c:pt idx="2494">
                  <c:v>4.7454273625069225</c:v>
                </c:pt>
                <c:pt idx="2495">
                  <c:v>4.7454273625069225</c:v>
                </c:pt>
                <c:pt idx="2496">
                  <c:v>4.7454273625069225</c:v>
                </c:pt>
                <c:pt idx="2497">
                  <c:v>4.7454273625069225</c:v>
                </c:pt>
                <c:pt idx="2498">
                  <c:v>4.7454273625069225</c:v>
                </c:pt>
                <c:pt idx="2499">
                  <c:v>4.7454273625069225</c:v>
                </c:pt>
                <c:pt idx="2500">
                  <c:v>4.7454273625069225</c:v>
                </c:pt>
                <c:pt idx="2501">
                  <c:v>4.7454273625069225</c:v>
                </c:pt>
                <c:pt idx="2502">
                  <c:v>4.7454273625069225</c:v>
                </c:pt>
                <c:pt idx="2503">
                  <c:v>4.7454273625069225</c:v>
                </c:pt>
                <c:pt idx="2504">
                  <c:v>4.7454273625069225</c:v>
                </c:pt>
                <c:pt idx="2505">
                  <c:v>4.7454273625069225</c:v>
                </c:pt>
                <c:pt idx="2506">
                  <c:v>4.7454273625069225</c:v>
                </c:pt>
                <c:pt idx="2507">
                  <c:v>4.7454273625069225</c:v>
                </c:pt>
                <c:pt idx="2508">
                  <c:v>4.7454273625069225</c:v>
                </c:pt>
                <c:pt idx="2509">
                  <c:v>4.7454273625069225</c:v>
                </c:pt>
                <c:pt idx="2510">
                  <c:v>4.7454273625069225</c:v>
                </c:pt>
                <c:pt idx="2511">
                  <c:v>4.7454273625069225</c:v>
                </c:pt>
                <c:pt idx="2512">
                  <c:v>4.7454273625069225</c:v>
                </c:pt>
                <c:pt idx="2513">
                  <c:v>4.7454273625069225</c:v>
                </c:pt>
                <c:pt idx="2514">
                  <c:v>4.7454273625069225</c:v>
                </c:pt>
                <c:pt idx="2515">
                  <c:v>4.7454273625069225</c:v>
                </c:pt>
                <c:pt idx="2516">
                  <c:v>4.7454273625069225</c:v>
                </c:pt>
                <c:pt idx="2517">
                  <c:v>4.7454273625069225</c:v>
                </c:pt>
                <c:pt idx="2518">
                  <c:v>4.7454273625069225</c:v>
                </c:pt>
                <c:pt idx="2519">
                  <c:v>4.7454273625069225</c:v>
                </c:pt>
                <c:pt idx="2520">
                  <c:v>4.7454273625069225</c:v>
                </c:pt>
                <c:pt idx="2521">
                  <c:v>4.7454273625069225</c:v>
                </c:pt>
                <c:pt idx="2522">
                  <c:v>4.7454273625069225</c:v>
                </c:pt>
                <c:pt idx="2523">
                  <c:v>4.7454273625069225</c:v>
                </c:pt>
                <c:pt idx="2524">
                  <c:v>4.7454273625069225</c:v>
                </c:pt>
                <c:pt idx="2525">
                  <c:v>4.7454273625069225</c:v>
                </c:pt>
                <c:pt idx="2526">
                  <c:v>4.7454273625069225</c:v>
                </c:pt>
                <c:pt idx="2527">
                  <c:v>4.7454273625069225</c:v>
                </c:pt>
                <c:pt idx="2528">
                  <c:v>4.7454273625069225</c:v>
                </c:pt>
                <c:pt idx="2529">
                  <c:v>4.7454273625069225</c:v>
                </c:pt>
                <c:pt idx="2530">
                  <c:v>4.7454273625069225</c:v>
                </c:pt>
                <c:pt idx="2531">
                  <c:v>4.7454273625069225</c:v>
                </c:pt>
                <c:pt idx="2532">
                  <c:v>4.7454273625069225</c:v>
                </c:pt>
                <c:pt idx="2533">
                  <c:v>4.7454273625069225</c:v>
                </c:pt>
                <c:pt idx="2534">
                  <c:v>4.7454273625069225</c:v>
                </c:pt>
                <c:pt idx="2535">
                  <c:v>4.7454273625069225</c:v>
                </c:pt>
                <c:pt idx="2536">
                  <c:v>4.7454273625069225</c:v>
                </c:pt>
                <c:pt idx="2537">
                  <c:v>4.7454273625069225</c:v>
                </c:pt>
                <c:pt idx="2538">
                  <c:v>4.7454273625069225</c:v>
                </c:pt>
                <c:pt idx="2539">
                  <c:v>4.7454273625069225</c:v>
                </c:pt>
                <c:pt idx="2540">
                  <c:v>4.7454273625069225</c:v>
                </c:pt>
                <c:pt idx="2541">
                  <c:v>4.7454273625069225</c:v>
                </c:pt>
                <c:pt idx="2542">
                  <c:v>4.7454273625069225</c:v>
                </c:pt>
                <c:pt idx="2543">
                  <c:v>4.7454273625069225</c:v>
                </c:pt>
                <c:pt idx="2544">
                  <c:v>4.7454273625069225</c:v>
                </c:pt>
                <c:pt idx="2545">
                  <c:v>4.7454273625069225</c:v>
                </c:pt>
                <c:pt idx="2546">
                  <c:v>4.7454273625069225</c:v>
                </c:pt>
                <c:pt idx="2547">
                  <c:v>4.7454273625069225</c:v>
                </c:pt>
                <c:pt idx="2548">
                  <c:v>4.7454273625069225</c:v>
                </c:pt>
                <c:pt idx="2549">
                  <c:v>4.7454273625069225</c:v>
                </c:pt>
                <c:pt idx="2550">
                  <c:v>4.7454273625069225</c:v>
                </c:pt>
                <c:pt idx="2551">
                  <c:v>4.7454273625069225</c:v>
                </c:pt>
                <c:pt idx="2552">
                  <c:v>4.7454273625069225</c:v>
                </c:pt>
                <c:pt idx="2553">
                  <c:v>4.7454273625069225</c:v>
                </c:pt>
                <c:pt idx="2554">
                  <c:v>4.7454273625069225</c:v>
                </c:pt>
                <c:pt idx="2555">
                  <c:v>4.7454273625069225</c:v>
                </c:pt>
                <c:pt idx="2556">
                  <c:v>4.7454273625069225</c:v>
                </c:pt>
                <c:pt idx="2557">
                  <c:v>4.7454273625069225</c:v>
                </c:pt>
                <c:pt idx="2558">
                  <c:v>4.7454273625069225</c:v>
                </c:pt>
                <c:pt idx="2559">
                  <c:v>4.7454273625069225</c:v>
                </c:pt>
                <c:pt idx="2560">
                  <c:v>4.7454273625069225</c:v>
                </c:pt>
                <c:pt idx="2561">
                  <c:v>4.7454273625069225</c:v>
                </c:pt>
                <c:pt idx="2562">
                  <c:v>4.7454273625069225</c:v>
                </c:pt>
                <c:pt idx="2563">
                  <c:v>4.7454273625069225</c:v>
                </c:pt>
                <c:pt idx="2564">
                  <c:v>4.7454273625069225</c:v>
                </c:pt>
                <c:pt idx="2565">
                  <c:v>4.7454273625069225</c:v>
                </c:pt>
                <c:pt idx="2566">
                  <c:v>4.7454273625069225</c:v>
                </c:pt>
                <c:pt idx="2567">
                  <c:v>4.7454273625069225</c:v>
                </c:pt>
                <c:pt idx="2568">
                  <c:v>4.7454273625069225</c:v>
                </c:pt>
                <c:pt idx="2569">
                  <c:v>4.7454273625069225</c:v>
                </c:pt>
                <c:pt idx="2570">
                  <c:v>4.7454273625069225</c:v>
                </c:pt>
                <c:pt idx="2571">
                  <c:v>4.7454273625069225</c:v>
                </c:pt>
                <c:pt idx="2572">
                  <c:v>4.7454273625069225</c:v>
                </c:pt>
                <c:pt idx="2573">
                  <c:v>4.7454273625069225</c:v>
                </c:pt>
                <c:pt idx="2574">
                  <c:v>4.7454273625069225</c:v>
                </c:pt>
                <c:pt idx="2575">
                  <c:v>4.7454273625069225</c:v>
                </c:pt>
                <c:pt idx="2576">
                  <c:v>4.7454273625069225</c:v>
                </c:pt>
                <c:pt idx="2577">
                  <c:v>4.7454273625069225</c:v>
                </c:pt>
                <c:pt idx="2578">
                  <c:v>4.7454273625069225</c:v>
                </c:pt>
                <c:pt idx="2579">
                  <c:v>4.7454273625069225</c:v>
                </c:pt>
                <c:pt idx="2580">
                  <c:v>4.7454273625069225</c:v>
                </c:pt>
                <c:pt idx="2581">
                  <c:v>4.7454273625069225</c:v>
                </c:pt>
                <c:pt idx="2582">
                  <c:v>4.7454273625069225</c:v>
                </c:pt>
                <c:pt idx="2583">
                  <c:v>4.7454273625069225</c:v>
                </c:pt>
                <c:pt idx="2584">
                  <c:v>4.7454273625069225</c:v>
                </c:pt>
                <c:pt idx="2585">
                  <c:v>4.7454273625069225</c:v>
                </c:pt>
                <c:pt idx="2586">
                  <c:v>4.7454273625069225</c:v>
                </c:pt>
                <c:pt idx="2587">
                  <c:v>4.7454273625069225</c:v>
                </c:pt>
                <c:pt idx="2588">
                  <c:v>4.7454273625069225</c:v>
                </c:pt>
                <c:pt idx="2589">
                  <c:v>4.7454273625069225</c:v>
                </c:pt>
                <c:pt idx="2590">
                  <c:v>4.7454273625069225</c:v>
                </c:pt>
                <c:pt idx="2591">
                  <c:v>4.7454273625069225</c:v>
                </c:pt>
                <c:pt idx="2592">
                  <c:v>4.7454273625069225</c:v>
                </c:pt>
                <c:pt idx="2593">
                  <c:v>4.7454273625069225</c:v>
                </c:pt>
                <c:pt idx="2594">
                  <c:v>4.7454273625069225</c:v>
                </c:pt>
                <c:pt idx="2595">
                  <c:v>4.7454273625069225</c:v>
                </c:pt>
                <c:pt idx="2596">
                  <c:v>4.7454273625069225</c:v>
                </c:pt>
                <c:pt idx="2597">
                  <c:v>4.7454273625069225</c:v>
                </c:pt>
                <c:pt idx="2598">
                  <c:v>4.7454273625069225</c:v>
                </c:pt>
                <c:pt idx="2599">
                  <c:v>4.7454273625069225</c:v>
                </c:pt>
                <c:pt idx="2600">
                  <c:v>4.7454273625069225</c:v>
                </c:pt>
                <c:pt idx="2601">
                  <c:v>4.7454273625069225</c:v>
                </c:pt>
                <c:pt idx="2602">
                  <c:v>4.7454273625069225</c:v>
                </c:pt>
                <c:pt idx="2603">
                  <c:v>4.7454273625069225</c:v>
                </c:pt>
                <c:pt idx="2604">
                  <c:v>4.7454273625069225</c:v>
                </c:pt>
                <c:pt idx="2605">
                  <c:v>4.7454273625069225</c:v>
                </c:pt>
                <c:pt idx="2606">
                  <c:v>4.7454273625069225</c:v>
                </c:pt>
                <c:pt idx="2607">
                  <c:v>4.7454273625069225</c:v>
                </c:pt>
                <c:pt idx="2608">
                  <c:v>4.7454273625069225</c:v>
                </c:pt>
                <c:pt idx="2609">
                  <c:v>4.7454273625069225</c:v>
                </c:pt>
                <c:pt idx="2610">
                  <c:v>4.7454273625069225</c:v>
                </c:pt>
                <c:pt idx="2611">
                  <c:v>4.7454273625069225</c:v>
                </c:pt>
                <c:pt idx="2612">
                  <c:v>4.7454273625069225</c:v>
                </c:pt>
                <c:pt idx="2613">
                  <c:v>4.7454273625069225</c:v>
                </c:pt>
                <c:pt idx="2614">
                  <c:v>4.7454273625069225</c:v>
                </c:pt>
                <c:pt idx="2615">
                  <c:v>4.7454273625069225</c:v>
                </c:pt>
                <c:pt idx="2616">
                  <c:v>4.7454273625069225</c:v>
                </c:pt>
                <c:pt idx="2617">
                  <c:v>4.7454273625069225</c:v>
                </c:pt>
                <c:pt idx="2618">
                  <c:v>4.7454273625069225</c:v>
                </c:pt>
                <c:pt idx="2619">
                  <c:v>4.7454273625069225</c:v>
                </c:pt>
                <c:pt idx="2620">
                  <c:v>4.7454273625069225</c:v>
                </c:pt>
                <c:pt idx="2621">
                  <c:v>4.7454273625069225</c:v>
                </c:pt>
                <c:pt idx="2622">
                  <c:v>4.7454273625069225</c:v>
                </c:pt>
                <c:pt idx="2623">
                  <c:v>4.7454273625069225</c:v>
                </c:pt>
                <c:pt idx="2624">
                  <c:v>4.7454273625069225</c:v>
                </c:pt>
                <c:pt idx="2625">
                  <c:v>4.7454273625069225</c:v>
                </c:pt>
                <c:pt idx="2626">
                  <c:v>4.7454273625069225</c:v>
                </c:pt>
                <c:pt idx="2627">
                  <c:v>4.7454273625069225</c:v>
                </c:pt>
                <c:pt idx="2628">
                  <c:v>4.7454273625069225</c:v>
                </c:pt>
                <c:pt idx="2629">
                  <c:v>4.7454273625069225</c:v>
                </c:pt>
                <c:pt idx="2630">
                  <c:v>4.7454273625069225</c:v>
                </c:pt>
                <c:pt idx="2631">
                  <c:v>4.7454273625069225</c:v>
                </c:pt>
                <c:pt idx="2632">
                  <c:v>4.7454273625069225</c:v>
                </c:pt>
                <c:pt idx="2633">
                  <c:v>4.7454273625069225</c:v>
                </c:pt>
                <c:pt idx="2634">
                  <c:v>4.7454273625069225</c:v>
                </c:pt>
                <c:pt idx="2635">
                  <c:v>4.7454273625069225</c:v>
                </c:pt>
                <c:pt idx="2636">
                  <c:v>4.7454273625069225</c:v>
                </c:pt>
                <c:pt idx="2637">
                  <c:v>4.7454273625069225</c:v>
                </c:pt>
                <c:pt idx="2638">
                  <c:v>4.7454273625069225</c:v>
                </c:pt>
                <c:pt idx="2639">
                  <c:v>4.7454273625069225</c:v>
                </c:pt>
                <c:pt idx="2640">
                  <c:v>4.7454273625069225</c:v>
                </c:pt>
                <c:pt idx="2641">
                  <c:v>4.7454273625069225</c:v>
                </c:pt>
                <c:pt idx="2642">
                  <c:v>4.7454273625069225</c:v>
                </c:pt>
                <c:pt idx="2643">
                  <c:v>4.7454273625069225</c:v>
                </c:pt>
                <c:pt idx="2644">
                  <c:v>4.7454273625069225</c:v>
                </c:pt>
                <c:pt idx="2645">
                  <c:v>4.7454273625069225</c:v>
                </c:pt>
                <c:pt idx="2646">
                  <c:v>4.7454273625069225</c:v>
                </c:pt>
                <c:pt idx="2647">
                  <c:v>4.7454273625069225</c:v>
                </c:pt>
                <c:pt idx="2648">
                  <c:v>4.7454273625069225</c:v>
                </c:pt>
                <c:pt idx="2649">
                  <c:v>4.7454273625069225</c:v>
                </c:pt>
                <c:pt idx="2650">
                  <c:v>4.7454273625069225</c:v>
                </c:pt>
                <c:pt idx="2651">
                  <c:v>4.7454273625069225</c:v>
                </c:pt>
                <c:pt idx="2652">
                  <c:v>4.7454273625069225</c:v>
                </c:pt>
                <c:pt idx="2653">
                  <c:v>4.7454273625069225</c:v>
                </c:pt>
                <c:pt idx="2654">
                  <c:v>4.7454273625069225</c:v>
                </c:pt>
                <c:pt idx="2655">
                  <c:v>4.7454273625069225</c:v>
                </c:pt>
                <c:pt idx="2656">
                  <c:v>4.7454273625069225</c:v>
                </c:pt>
                <c:pt idx="2657">
                  <c:v>4.7454273625069225</c:v>
                </c:pt>
                <c:pt idx="2658">
                  <c:v>4.7454273625069225</c:v>
                </c:pt>
                <c:pt idx="2659">
                  <c:v>4.7454273625069225</c:v>
                </c:pt>
                <c:pt idx="2660">
                  <c:v>4.7454273625069225</c:v>
                </c:pt>
                <c:pt idx="2661">
                  <c:v>4.7454273625069225</c:v>
                </c:pt>
                <c:pt idx="2662">
                  <c:v>4.7454273625069225</c:v>
                </c:pt>
                <c:pt idx="2663">
                  <c:v>4.7454273625069225</c:v>
                </c:pt>
                <c:pt idx="2664">
                  <c:v>4.7454273625069225</c:v>
                </c:pt>
                <c:pt idx="2665">
                  <c:v>4.7454273625069225</c:v>
                </c:pt>
                <c:pt idx="2666">
                  <c:v>4.7454273625069225</c:v>
                </c:pt>
                <c:pt idx="2667">
                  <c:v>4.7454273625069225</c:v>
                </c:pt>
                <c:pt idx="2668">
                  <c:v>4.7454273625069225</c:v>
                </c:pt>
                <c:pt idx="2669">
                  <c:v>4.7454273625069225</c:v>
                </c:pt>
                <c:pt idx="2670">
                  <c:v>4.7454273625069225</c:v>
                </c:pt>
                <c:pt idx="2671">
                  <c:v>4.7454273625069225</c:v>
                </c:pt>
                <c:pt idx="2672">
                  <c:v>4.7454273625069225</c:v>
                </c:pt>
                <c:pt idx="2673">
                  <c:v>4.7454273625069225</c:v>
                </c:pt>
                <c:pt idx="2674">
                  <c:v>4.7454273625069225</c:v>
                </c:pt>
                <c:pt idx="2675">
                  <c:v>4.7454273625069225</c:v>
                </c:pt>
                <c:pt idx="2676">
                  <c:v>4.7454273625069225</c:v>
                </c:pt>
                <c:pt idx="2677">
                  <c:v>4.7454273625069225</c:v>
                </c:pt>
                <c:pt idx="2678">
                  <c:v>4.7454273625069225</c:v>
                </c:pt>
                <c:pt idx="2679">
                  <c:v>4.7454273625069225</c:v>
                </c:pt>
                <c:pt idx="2680">
                  <c:v>4.7454273625069225</c:v>
                </c:pt>
                <c:pt idx="2681">
                  <c:v>4.7454273625069225</c:v>
                </c:pt>
                <c:pt idx="2682">
                  <c:v>4.7454273625069225</c:v>
                </c:pt>
                <c:pt idx="2683">
                  <c:v>4.7454273625069225</c:v>
                </c:pt>
                <c:pt idx="2684">
                  <c:v>4.7454273625069225</c:v>
                </c:pt>
                <c:pt idx="2685">
                  <c:v>4.7454273625069225</c:v>
                </c:pt>
                <c:pt idx="2686">
                  <c:v>4.7454273625069225</c:v>
                </c:pt>
                <c:pt idx="2687">
                  <c:v>4.7454273625069225</c:v>
                </c:pt>
                <c:pt idx="2688">
                  <c:v>4.7454273625069225</c:v>
                </c:pt>
                <c:pt idx="2689">
                  <c:v>4.7454273625069225</c:v>
                </c:pt>
                <c:pt idx="2690">
                  <c:v>4.7454273625069225</c:v>
                </c:pt>
                <c:pt idx="2691">
                  <c:v>4.7454273625069225</c:v>
                </c:pt>
                <c:pt idx="2692">
                  <c:v>4.7454273625069225</c:v>
                </c:pt>
                <c:pt idx="2693">
                  <c:v>4.7454273625069225</c:v>
                </c:pt>
                <c:pt idx="2694">
                  <c:v>4.7454273625069225</c:v>
                </c:pt>
                <c:pt idx="2695">
                  <c:v>4.7454273625069225</c:v>
                </c:pt>
                <c:pt idx="2696">
                  <c:v>4.7454273625069225</c:v>
                </c:pt>
                <c:pt idx="2697">
                  <c:v>4.7454273625069225</c:v>
                </c:pt>
                <c:pt idx="2698">
                  <c:v>4.7454273625069225</c:v>
                </c:pt>
                <c:pt idx="2699">
                  <c:v>4.7454273625069225</c:v>
                </c:pt>
                <c:pt idx="2700">
                  <c:v>4.7454273625069225</c:v>
                </c:pt>
                <c:pt idx="2701">
                  <c:v>4.7454273625069225</c:v>
                </c:pt>
                <c:pt idx="2702">
                  <c:v>4.7454273625069225</c:v>
                </c:pt>
                <c:pt idx="2703">
                  <c:v>4.7454273625069225</c:v>
                </c:pt>
                <c:pt idx="2704">
                  <c:v>4.7454273625069225</c:v>
                </c:pt>
                <c:pt idx="2705">
                  <c:v>4.7454273625069225</c:v>
                </c:pt>
                <c:pt idx="2706">
                  <c:v>4.7454273625069225</c:v>
                </c:pt>
                <c:pt idx="2707">
                  <c:v>4.7454273625069225</c:v>
                </c:pt>
                <c:pt idx="2708">
                  <c:v>4.7454273625069225</c:v>
                </c:pt>
                <c:pt idx="2709">
                  <c:v>4.7454273625069225</c:v>
                </c:pt>
                <c:pt idx="2710">
                  <c:v>4.7454273625069225</c:v>
                </c:pt>
                <c:pt idx="2711">
                  <c:v>4.7454273625069225</c:v>
                </c:pt>
                <c:pt idx="2712">
                  <c:v>4.7454273625069225</c:v>
                </c:pt>
                <c:pt idx="2713">
                  <c:v>4.7454273625069225</c:v>
                </c:pt>
                <c:pt idx="2714">
                  <c:v>4.7454273625069225</c:v>
                </c:pt>
                <c:pt idx="2715">
                  <c:v>4.7454273625069225</c:v>
                </c:pt>
                <c:pt idx="2716">
                  <c:v>4.7454273625069225</c:v>
                </c:pt>
                <c:pt idx="2717">
                  <c:v>4.7454273625069225</c:v>
                </c:pt>
                <c:pt idx="2718">
                  <c:v>4.7454273625069225</c:v>
                </c:pt>
                <c:pt idx="2719">
                  <c:v>4.7454273625069225</c:v>
                </c:pt>
                <c:pt idx="2720">
                  <c:v>4.7454273625069225</c:v>
                </c:pt>
                <c:pt idx="2721">
                  <c:v>4.7454273625069225</c:v>
                </c:pt>
                <c:pt idx="2722">
                  <c:v>4.7454273625069225</c:v>
                </c:pt>
                <c:pt idx="2723">
                  <c:v>4.7454273625069225</c:v>
                </c:pt>
                <c:pt idx="2724">
                  <c:v>4.7454273625069225</c:v>
                </c:pt>
                <c:pt idx="2725">
                  <c:v>4.7454273625069225</c:v>
                </c:pt>
                <c:pt idx="2726">
                  <c:v>4.7454273625069225</c:v>
                </c:pt>
                <c:pt idx="2727">
                  <c:v>4.7454273625069225</c:v>
                </c:pt>
                <c:pt idx="2728">
                  <c:v>4.7454273625069225</c:v>
                </c:pt>
                <c:pt idx="2729">
                  <c:v>4.7454273625069225</c:v>
                </c:pt>
                <c:pt idx="2730">
                  <c:v>4.7454273625069225</c:v>
                </c:pt>
                <c:pt idx="2731">
                  <c:v>4.7454273625069225</c:v>
                </c:pt>
                <c:pt idx="2732">
                  <c:v>4.7454273625069225</c:v>
                </c:pt>
                <c:pt idx="2733">
                  <c:v>4.7454273625069225</c:v>
                </c:pt>
                <c:pt idx="2734">
                  <c:v>4.7454273625069225</c:v>
                </c:pt>
                <c:pt idx="2735">
                  <c:v>4.7454273625069225</c:v>
                </c:pt>
                <c:pt idx="2736">
                  <c:v>4.7454273625069225</c:v>
                </c:pt>
                <c:pt idx="2737">
                  <c:v>4.7454273625069225</c:v>
                </c:pt>
                <c:pt idx="2738">
                  <c:v>4.7454273625069225</c:v>
                </c:pt>
                <c:pt idx="2739">
                  <c:v>4.7454273625069225</c:v>
                </c:pt>
                <c:pt idx="2740">
                  <c:v>4.7454273625069225</c:v>
                </c:pt>
                <c:pt idx="2741">
                  <c:v>4.7454273625069225</c:v>
                </c:pt>
                <c:pt idx="2742">
                  <c:v>4.7454273625069225</c:v>
                </c:pt>
                <c:pt idx="2743">
                  <c:v>4.7454273625069225</c:v>
                </c:pt>
                <c:pt idx="2744">
                  <c:v>4.7454273625069225</c:v>
                </c:pt>
                <c:pt idx="2745">
                  <c:v>4.7454273625069225</c:v>
                </c:pt>
                <c:pt idx="2746">
                  <c:v>4.7454273625069225</c:v>
                </c:pt>
                <c:pt idx="2747">
                  <c:v>4.7454273625069225</c:v>
                </c:pt>
                <c:pt idx="2748">
                  <c:v>4.7454273625069225</c:v>
                </c:pt>
                <c:pt idx="2749">
                  <c:v>4.7454273625069225</c:v>
                </c:pt>
                <c:pt idx="2750">
                  <c:v>4.7454273625069225</c:v>
                </c:pt>
                <c:pt idx="2751">
                  <c:v>4.7454273625069225</c:v>
                </c:pt>
                <c:pt idx="2752">
                  <c:v>4.7454273625069225</c:v>
                </c:pt>
                <c:pt idx="2753">
                  <c:v>4.7454273625069225</c:v>
                </c:pt>
                <c:pt idx="2754">
                  <c:v>4.7454273625069225</c:v>
                </c:pt>
                <c:pt idx="2755">
                  <c:v>4.7454273625069225</c:v>
                </c:pt>
                <c:pt idx="2756">
                  <c:v>4.7454273625069225</c:v>
                </c:pt>
                <c:pt idx="2757">
                  <c:v>4.7454273625069225</c:v>
                </c:pt>
                <c:pt idx="2758">
                  <c:v>4.7454273625069225</c:v>
                </c:pt>
                <c:pt idx="2759">
                  <c:v>4.7454273625069225</c:v>
                </c:pt>
                <c:pt idx="2760">
                  <c:v>4.7454273625069225</c:v>
                </c:pt>
                <c:pt idx="2761">
                  <c:v>4.7454273625069225</c:v>
                </c:pt>
                <c:pt idx="2762">
                  <c:v>4.7454273625069225</c:v>
                </c:pt>
                <c:pt idx="2763">
                  <c:v>4.7454273625069225</c:v>
                </c:pt>
                <c:pt idx="2764">
                  <c:v>4.7454273625069225</c:v>
                </c:pt>
                <c:pt idx="2765">
                  <c:v>4.7454273625069225</c:v>
                </c:pt>
                <c:pt idx="2766">
                  <c:v>4.7454273625069225</c:v>
                </c:pt>
                <c:pt idx="2767">
                  <c:v>4.7454273625069225</c:v>
                </c:pt>
                <c:pt idx="2768">
                  <c:v>4.7454273625069225</c:v>
                </c:pt>
                <c:pt idx="2769">
                  <c:v>4.7454273625069225</c:v>
                </c:pt>
                <c:pt idx="2770">
                  <c:v>4.7454273625069225</c:v>
                </c:pt>
                <c:pt idx="2771">
                  <c:v>4.7454273625069225</c:v>
                </c:pt>
                <c:pt idx="2772">
                  <c:v>4.7454273625069225</c:v>
                </c:pt>
                <c:pt idx="2773">
                  <c:v>4.7454273625069225</c:v>
                </c:pt>
                <c:pt idx="2774">
                  <c:v>4.7454273625069225</c:v>
                </c:pt>
                <c:pt idx="2775">
                  <c:v>4.7454273625069225</c:v>
                </c:pt>
                <c:pt idx="2776">
                  <c:v>4.7454273625069225</c:v>
                </c:pt>
                <c:pt idx="2777">
                  <c:v>4.7454273625069225</c:v>
                </c:pt>
                <c:pt idx="2778">
                  <c:v>4.7454273625069225</c:v>
                </c:pt>
                <c:pt idx="2779">
                  <c:v>4.7454273625069225</c:v>
                </c:pt>
                <c:pt idx="2780">
                  <c:v>4.7454273625069225</c:v>
                </c:pt>
                <c:pt idx="2781">
                  <c:v>4.7454273625069225</c:v>
                </c:pt>
                <c:pt idx="2782">
                  <c:v>4.7454273625069225</c:v>
                </c:pt>
                <c:pt idx="2783">
                  <c:v>4.7454273625069225</c:v>
                </c:pt>
                <c:pt idx="2784">
                  <c:v>4.7454273625069225</c:v>
                </c:pt>
                <c:pt idx="2785">
                  <c:v>4.7454273625069225</c:v>
                </c:pt>
                <c:pt idx="2786">
                  <c:v>4.7454273625069225</c:v>
                </c:pt>
                <c:pt idx="2787">
                  <c:v>4.7454273625069225</c:v>
                </c:pt>
                <c:pt idx="2788">
                  <c:v>4.7454273625069225</c:v>
                </c:pt>
                <c:pt idx="2789">
                  <c:v>4.7454273625069225</c:v>
                </c:pt>
                <c:pt idx="2790">
                  <c:v>4.7454273625069225</c:v>
                </c:pt>
                <c:pt idx="2791">
                  <c:v>4.7454273625069225</c:v>
                </c:pt>
                <c:pt idx="2792">
                  <c:v>4.7454273625069225</c:v>
                </c:pt>
                <c:pt idx="2793">
                  <c:v>4.7454273625069225</c:v>
                </c:pt>
                <c:pt idx="2794">
                  <c:v>4.7454273625069225</c:v>
                </c:pt>
                <c:pt idx="2795">
                  <c:v>4.7454273625069225</c:v>
                </c:pt>
                <c:pt idx="2796">
                  <c:v>4.7454273625069225</c:v>
                </c:pt>
                <c:pt idx="2797">
                  <c:v>4.7454273625069225</c:v>
                </c:pt>
                <c:pt idx="2798">
                  <c:v>4.7454273625069225</c:v>
                </c:pt>
                <c:pt idx="2799">
                  <c:v>4.7454273625069225</c:v>
                </c:pt>
                <c:pt idx="2800">
                  <c:v>4.7454273625069225</c:v>
                </c:pt>
                <c:pt idx="2801">
                  <c:v>4.7454273625069225</c:v>
                </c:pt>
                <c:pt idx="2802">
                  <c:v>4.7454273625069225</c:v>
                </c:pt>
                <c:pt idx="2803">
                  <c:v>4.7454273625069225</c:v>
                </c:pt>
                <c:pt idx="2804">
                  <c:v>4.7454273625069225</c:v>
                </c:pt>
                <c:pt idx="2805">
                  <c:v>4.7454273625069225</c:v>
                </c:pt>
                <c:pt idx="2806">
                  <c:v>4.7454273625069225</c:v>
                </c:pt>
                <c:pt idx="2807">
                  <c:v>4.7454273625069225</c:v>
                </c:pt>
                <c:pt idx="2808">
                  <c:v>4.7454273625069225</c:v>
                </c:pt>
                <c:pt idx="2809">
                  <c:v>4.7454273625069225</c:v>
                </c:pt>
                <c:pt idx="2810">
                  <c:v>4.7454273625069225</c:v>
                </c:pt>
                <c:pt idx="2811">
                  <c:v>4.7454273625069225</c:v>
                </c:pt>
                <c:pt idx="2812">
                  <c:v>4.7454273625069225</c:v>
                </c:pt>
                <c:pt idx="2813">
                  <c:v>4.7454273625069225</c:v>
                </c:pt>
                <c:pt idx="2814">
                  <c:v>4.7454273625069225</c:v>
                </c:pt>
                <c:pt idx="2815">
                  <c:v>4.7454273625069225</c:v>
                </c:pt>
                <c:pt idx="2816">
                  <c:v>4.7454273625069225</c:v>
                </c:pt>
                <c:pt idx="2817">
                  <c:v>4.7454273625069225</c:v>
                </c:pt>
                <c:pt idx="2818">
                  <c:v>4.7454273625069225</c:v>
                </c:pt>
                <c:pt idx="2819">
                  <c:v>4.7454273625069225</c:v>
                </c:pt>
                <c:pt idx="2820">
                  <c:v>4.7454273625069225</c:v>
                </c:pt>
                <c:pt idx="2821">
                  <c:v>4.7454273625069225</c:v>
                </c:pt>
                <c:pt idx="2822">
                  <c:v>4.7454273625069225</c:v>
                </c:pt>
                <c:pt idx="2823">
                  <c:v>4.7454273625069225</c:v>
                </c:pt>
                <c:pt idx="2824">
                  <c:v>4.7454273625069225</c:v>
                </c:pt>
                <c:pt idx="2825">
                  <c:v>4.7454273625069225</c:v>
                </c:pt>
                <c:pt idx="2826">
                  <c:v>4.7454273625069225</c:v>
                </c:pt>
                <c:pt idx="2827">
                  <c:v>4.7454273625069225</c:v>
                </c:pt>
                <c:pt idx="2828">
                  <c:v>4.7454273625069225</c:v>
                </c:pt>
                <c:pt idx="2829">
                  <c:v>4.7454273625069225</c:v>
                </c:pt>
                <c:pt idx="2830">
                  <c:v>4.7454273625069225</c:v>
                </c:pt>
                <c:pt idx="2831">
                  <c:v>4.7454273625069225</c:v>
                </c:pt>
                <c:pt idx="2832">
                  <c:v>4.7454273625069225</c:v>
                </c:pt>
                <c:pt idx="2833">
                  <c:v>4.7454273625069225</c:v>
                </c:pt>
                <c:pt idx="2834">
                  <c:v>4.7454273625069225</c:v>
                </c:pt>
                <c:pt idx="2835">
                  <c:v>4.7454273625069225</c:v>
                </c:pt>
                <c:pt idx="2836">
                  <c:v>4.7454273625069225</c:v>
                </c:pt>
                <c:pt idx="2837">
                  <c:v>4.7454273625069225</c:v>
                </c:pt>
                <c:pt idx="2838">
                  <c:v>4.7454273625069225</c:v>
                </c:pt>
                <c:pt idx="2839">
                  <c:v>4.7454273625069225</c:v>
                </c:pt>
                <c:pt idx="2840">
                  <c:v>4.7454273625069225</c:v>
                </c:pt>
                <c:pt idx="2841">
                  <c:v>4.7454273625069225</c:v>
                </c:pt>
                <c:pt idx="2842">
                  <c:v>4.7454273625069225</c:v>
                </c:pt>
                <c:pt idx="2843">
                  <c:v>4.7454273625069225</c:v>
                </c:pt>
                <c:pt idx="2844">
                  <c:v>4.7454273625069225</c:v>
                </c:pt>
                <c:pt idx="2845">
                  <c:v>4.7454273625069225</c:v>
                </c:pt>
                <c:pt idx="2846">
                  <c:v>4.7454273625069225</c:v>
                </c:pt>
                <c:pt idx="2847">
                  <c:v>4.7454273625069225</c:v>
                </c:pt>
                <c:pt idx="2848">
                  <c:v>4.7454273625069225</c:v>
                </c:pt>
                <c:pt idx="2849">
                  <c:v>4.7454273625069225</c:v>
                </c:pt>
                <c:pt idx="2850">
                  <c:v>4.7454273625069225</c:v>
                </c:pt>
                <c:pt idx="2851">
                  <c:v>4.7454273625069225</c:v>
                </c:pt>
                <c:pt idx="2852">
                  <c:v>4.7454273625069225</c:v>
                </c:pt>
                <c:pt idx="2853">
                  <c:v>4.7454273625069225</c:v>
                </c:pt>
                <c:pt idx="2854">
                  <c:v>4.7454273625069225</c:v>
                </c:pt>
                <c:pt idx="2855">
                  <c:v>4.7454273625069225</c:v>
                </c:pt>
                <c:pt idx="2856">
                  <c:v>4.7454273625069225</c:v>
                </c:pt>
                <c:pt idx="2857">
                  <c:v>4.7454273625069225</c:v>
                </c:pt>
                <c:pt idx="2858">
                  <c:v>4.7454273625069225</c:v>
                </c:pt>
                <c:pt idx="2859">
                  <c:v>4.7454273625069225</c:v>
                </c:pt>
                <c:pt idx="2860">
                  <c:v>4.7454273625069225</c:v>
                </c:pt>
                <c:pt idx="2861">
                  <c:v>4.7454273625069225</c:v>
                </c:pt>
                <c:pt idx="2862">
                  <c:v>4.7454273625069225</c:v>
                </c:pt>
                <c:pt idx="2863">
                  <c:v>4.7454273625069225</c:v>
                </c:pt>
                <c:pt idx="2864">
                  <c:v>4.7454273625069225</c:v>
                </c:pt>
                <c:pt idx="2865">
                  <c:v>4.7454273625069225</c:v>
                </c:pt>
                <c:pt idx="2866">
                  <c:v>4.7454273625069225</c:v>
                </c:pt>
                <c:pt idx="2867">
                  <c:v>4.7454273625069225</c:v>
                </c:pt>
                <c:pt idx="2868">
                  <c:v>4.7454273625069225</c:v>
                </c:pt>
                <c:pt idx="2869">
                  <c:v>4.7454273625069225</c:v>
                </c:pt>
                <c:pt idx="2870">
                  <c:v>4.7454273625069225</c:v>
                </c:pt>
                <c:pt idx="2871">
                  <c:v>4.7454273625069225</c:v>
                </c:pt>
                <c:pt idx="2872">
                  <c:v>4.7454273625069225</c:v>
                </c:pt>
                <c:pt idx="2873">
                  <c:v>4.7454273625069225</c:v>
                </c:pt>
                <c:pt idx="2874">
                  <c:v>4.7454273625069225</c:v>
                </c:pt>
                <c:pt idx="2875">
                  <c:v>4.7454273625069225</c:v>
                </c:pt>
                <c:pt idx="2876">
                  <c:v>4.7454273625069225</c:v>
                </c:pt>
                <c:pt idx="2877">
                  <c:v>4.7454273625069225</c:v>
                </c:pt>
                <c:pt idx="2878">
                  <c:v>4.7454273625069225</c:v>
                </c:pt>
                <c:pt idx="2879">
                  <c:v>4.7454273625069225</c:v>
                </c:pt>
                <c:pt idx="2880">
                  <c:v>4.7454273625069225</c:v>
                </c:pt>
                <c:pt idx="2881">
                  <c:v>4.7454273625069225</c:v>
                </c:pt>
                <c:pt idx="2882">
                  <c:v>4.7454273625069225</c:v>
                </c:pt>
                <c:pt idx="2883">
                  <c:v>4.7454273625069225</c:v>
                </c:pt>
                <c:pt idx="2884">
                  <c:v>4.7454273625069225</c:v>
                </c:pt>
                <c:pt idx="2885">
                  <c:v>4.7454273625069225</c:v>
                </c:pt>
                <c:pt idx="2886">
                  <c:v>4.7454273625069225</c:v>
                </c:pt>
                <c:pt idx="2887">
                  <c:v>4.7454273625069225</c:v>
                </c:pt>
                <c:pt idx="2888">
                  <c:v>4.7454273625069225</c:v>
                </c:pt>
                <c:pt idx="2889">
                  <c:v>4.7454273625069225</c:v>
                </c:pt>
                <c:pt idx="2890">
                  <c:v>4.7454273625069225</c:v>
                </c:pt>
                <c:pt idx="2891">
                  <c:v>4.7454273625069225</c:v>
                </c:pt>
                <c:pt idx="2892">
                  <c:v>4.7454273625069225</c:v>
                </c:pt>
                <c:pt idx="2893">
                  <c:v>4.7454273625069225</c:v>
                </c:pt>
                <c:pt idx="2894">
                  <c:v>4.7454273625069225</c:v>
                </c:pt>
                <c:pt idx="2895">
                  <c:v>4.7454273625069225</c:v>
                </c:pt>
                <c:pt idx="2896">
                  <c:v>4.7454273625069225</c:v>
                </c:pt>
                <c:pt idx="2897">
                  <c:v>4.7454273625069225</c:v>
                </c:pt>
                <c:pt idx="2898">
                  <c:v>4.7454273625069225</c:v>
                </c:pt>
                <c:pt idx="2899">
                  <c:v>4.7454273625069225</c:v>
                </c:pt>
                <c:pt idx="2900">
                  <c:v>4.7454273625069225</c:v>
                </c:pt>
                <c:pt idx="2901">
                  <c:v>4.7454273625069225</c:v>
                </c:pt>
                <c:pt idx="2902">
                  <c:v>4.7454273625069225</c:v>
                </c:pt>
                <c:pt idx="2903">
                  <c:v>4.7454273625069225</c:v>
                </c:pt>
                <c:pt idx="2904">
                  <c:v>4.7454273625069225</c:v>
                </c:pt>
                <c:pt idx="2905">
                  <c:v>4.7454273625069225</c:v>
                </c:pt>
                <c:pt idx="2906">
                  <c:v>4.7454273625069225</c:v>
                </c:pt>
                <c:pt idx="2907">
                  <c:v>4.7454273625069225</c:v>
                </c:pt>
                <c:pt idx="2908">
                  <c:v>4.7454273625069225</c:v>
                </c:pt>
                <c:pt idx="2909">
                  <c:v>4.7454273625069225</c:v>
                </c:pt>
                <c:pt idx="2910">
                  <c:v>4.7454273625069225</c:v>
                </c:pt>
                <c:pt idx="2911">
                  <c:v>4.7454273625069225</c:v>
                </c:pt>
                <c:pt idx="2912">
                  <c:v>4.7454273625069225</c:v>
                </c:pt>
                <c:pt idx="2913">
                  <c:v>4.7454273625069225</c:v>
                </c:pt>
                <c:pt idx="2914">
                  <c:v>4.7454273625069225</c:v>
                </c:pt>
                <c:pt idx="2915">
                  <c:v>4.7454273625069225</c:v>
                </c:pt>
                <c:pt idx="2916">
                  <c:v>4.7454273625069225</c:v>
                </c:pt>
                <c:pt idx="2917">
                  <c:v>4.7454273625069225</c:v>
                </c:pt>
                <c:pt idx="2918">
                  <c:v>4.7454273625069225</c:v>
                </c:pt>
                <c:pt idx="2919">
                  <c:v>4.7454273625069225</c:v>
                </c:pt>
                <c:pt idx="2920">
                  <c:v>4.7454273625069225</c:v>
                </c:pt>
                <c:pt idx="2921">
                  <c:v>4.7454273625069225</c:v>
                </c:pt>
                <c:pt idx="2922">
                  <c:v>4.7454273625069225</c:v>
                </c:pt>
                <c:pt idx="2923">
                  <c:v>4.7454273625069225</c:v>
                </c:pt>
                <c:pt idx="2924">
                  <c:v>4.7454273625069225</c:v>
                </c:pt>
                <c:pt idx="2925">
                  <c:v>4.7454273625069225</c:v>
                </c:pt>
                <c:pt idx="2926">
                  <c:v>4.7454273625069225</c:v>
                </c:pt>
                <c:pt idx="2927">
                  <c:v>4.7454273625069225</c:v>
                </c:pt>
                <c:pt idx="2928">
                  <c:v>4.7454273625069225</c:v>
                </c:pt>
                <c:pt idx="2929">
                  <c:v>4.7454273625069225</c:v>
                </c:pt>
                <c:pt idx="2930">
                  <c:v>4.7454273625069225</c:v>
                </c:pt>
                <c:pt idx="2931">
                  <c:v>4.7454273625069225</c:v>
                </c:pt>
                <c:pt idx="2932">
                  <c:v>4.7454273625069225</c:v>
                </c:pt>
                <c:pt idx="2933">
                  <c:v>4.7454273625069225</c:v>
                </c:pt>
                <c:pt idx="2934">
                  <c:v>4.7454273625069225</c:v>
                </c:pt>
                <c:pt idx="2935">
                  <c:v>4.7454273625069225</c:v>
                </c:pt>
                <c:pt idx="2936">
                  <c:v>4.7454273625069225</c:v>
                </c:pt>
                <c:pt idx="2937">
                  <c:v>4.7454273625069225</c:v>
                </c:pt>
                <c:pt idx="2938">
                  <c:v>4.7454273625069225</c:v>
                </c:pt>
                <c:pt idx="2939">
                  <c:v>4.7454273625069225</c:v>
                </c:pt>
                <c:pt idx="2940">
                  <c:v>4.7454273625069225</c:v>
                </c:pt>
                <c:pt idx="2941">
                  <c:v>4.7454273625069225</c:v>
                </c:pt>
                <c:pt idx="2942">
                  <c:v>4.7454273625069225</c:v>
                </c:pt>
                <c:pt idx="2943">
                  <c:v>4.7454273625069225</c:v>
                </c:pt>
                <c:pt idx="2944">
                  <c:v>4.7454273625069225</c:v>
                </c:pt>
                <c:pt idx="2945">
                  <c:v>4.7454273625069225</c:v>
                </c:pt>
                <c:pt idx="2946">
                  <c:v>4.7454273625069225</c:v>
                </c:pt>
                <c:pt idx="2947">
                  <c:v>4.7454273625069225</c:v>
                </c:pt>
                <c:pt idx="2948">
                  <c:v>4.7454273625069225</c:v>
                </c:pt>
                <c:pt idx="2949">
                  <c:v>4.7454273625069225</c:v>
                </c:pt>
                <c:pt idx="2950">
                  <c:v>4.7454273625069225</c:v>
                </c:pt>
                <c:pt idx="2951">
                  <c:v>4.7454273625069225</c:v>
                </c:pt>
                <c:pt idx="2952">
                  <c:v>4.7454273625069225</c:v>
                </c:pt>
                <c:pt idx="2953">
                  <c:v>4.7454273625069225</c:v>
                </c:pt>
                <c:pt idx="2954">
                  <c:v>4.7454273625069225</c:v>
                </c:pt>
                <c:pt idx="2955">
                  <c:v>4.7454273625069225</c:v>
                </c:pt>
                <c:pt idx="2956">
                  <c:v>4.7454273625069225</c:v>
                </c:pt>
                <c:pt idx="2957">
                  <c:v>4.7454273625069225</c:v>
                </c:pt>
                <c:pt idx="2958">
                  <c:v>4.7454273625069225</c:v>
                </c:pt>
                <c:pt idx="2959">
                  <c:v>4.7454273625069225</c:v>
                </c:pt>
                <c:pt idx="2960">
                  <c:v>4.7454273625069225</c:v>
                </c:pt>
                <c:pt idx="2961">
                  <c:v>4.7454273625069225</c:v>
                </c:pt>
                <c:pt idx="2962">
                  <c:v>4.7454273625069225</c:v>
                </c:pt>
                <c:pt idx="2963">
                  <c:v>4.7454273625069225</c:v>
                </c:pt>
                <c:pt idx="2964">
                  <c:v>4.7454273625069225</c:v>
                </c:pt>
                <c:pt idx="2965">
                  <c:v>4.7454273625069225</c:v>
                </c:pt>
                <c:pt idx="2966">
                  <c:v>4.7454273625069225</c:v>
                </c:pt>
                <c:pt idx="2967">
                  <c:v>4.7454273625069225</c:v>
                </c:pt>
                <c:pt idx="2968">
                  <c:v>4.7454273625069225</c:v>
                </c:pt>
                <c:pt idx="2969">
                  <c:v>4.7454273625069225</c:v>
                </c:pt>
                <c:pt idx="2970">
                  <c:v>4.7454273625069225</c:v>
                </c:pt>
                <c:pt idx="2971">
                  <c:v>4.7454273625069225</c:v>
                </c:pt>
                <c:pt idx="2972">
                  <c:v>4.7454273625069225</c:v>
                </c:pt>
                <c:pt idx="2973">
                  <c:v>4.7454273625069225</c:v>
                </c:pt>
                <c:pt idx="2974">
                  <c:v>4.7454273625069225</c:v>
                </c:pt>
                <c:pt idx="2975">
                  <c:v>4.7454273625069225</c:v>
                </c:pt>
                <c:pt idx="2976">
                  <c:v>4.7454273625069225</c:v>
                </c:pt>
                <c:pt idx="2977">
                  <c:v>4.7454273625069225</c:v>
                </c:pt>
                <c:pt idx="2978">
                  <c:v>4.7454273625069225</c:v>
                </c:pt>
                <c:pt idx="2979">
                  <c:v>4.7454273625069225</c:v>
                </c:pt>
                <c:pt idx="2980">
                  <c:v>4.7454273625069225</c:v>
                </c:pt>
                <c:pt idx="2981">
                  <c:v>4.7454273625069225</c:v>
                </c:pt>
                <c:pt idx="2982">
                  <c:v>4.7454273625069225</c:v>
                </c:pt>
                <c:pt idx="2983">
                  <c:v>4.7454273625069225</c:v>
                </c:pt>
                <c:pt idx="2984">
                  <c:v>4.7454273625069225</c:v>
                </c:pt>
                <c:pt idx="2985">
                  <c:v>4.7454273625069225</c:v>
                </c:pt>
                <c:pt idx="2986">
                  <c:v>4.7454273625069225</c:v>
                </c:pt>
                <c:pt idx="2987">
                  <c:v>4.7454273625069225</c:v>
                </c:pt>
                <c:pt idx="2988">
                  <c:v>4.7454273625069225</c:v>
                </c:pt>
                <c:pt idx="2989">
                  <c:v>4.7454273625069225</c:v>
                </c:pt>
                <c:pt idx="2990">
                  <c:v>4.7454273625069225</c:v>
                </c:pt>
                <c:pt idx="2991">
                  <c:v>4.7454273625069225</c:v>
                </c:pt>
                <c:pt idx="2992">
                  <c:v>4.7454273625069225</c:v>
                </c:pt>
                <c:pt idx="2993">
                  <c:v>4.7454273625069225</c:v>
                </c:pt>
                <c:pt idx="2994">
                  <c:v>4.7454273625069225</c:v>
                </c:pt>
                <c:pt idx="2995">
                  <c:v>4.7454273625069225</c:v>
                </c:pt>
                <c:pt idx="2996">
                  <c:v>4.7454273625069225</c:v>
                </c:pt>
                <c:pt idx="2997">
                  <c:v>4.7454273625069225</c:v>
                </c:pt>
                <c:pt idx="2998">
                  <c:v>4.7454273625069225</c:v>
                </c:pt>
                <c:pt idx="2999">
                  <c:v>4.7454273625069225</c:v>
                </c:pt>
                <c:pt idx="3000">
                  <c:v>4.7454273625069225</c:v>
                </c:pt>
                <c:pt idx="3001">
                  <c:v>4.7454273625069225</c:v>
                </c:pt>
                <c:pt idx="3002">
                  <c:v>4.7454273625069225</c:v>
                </c:pt>
                <c:pt idx="3003">
                  <c:v>4.7454273625069225</c:v>
                </c:pt>
                <c:pt idx="3004">
                  <c:v>4.7454273625069225</c:v>
                </c:pt>
                <c:pt idx="3005">
                  <c:v>4.7454273625069225</c:v>
                </c:pt>
                <c:pt idx="3006">
                  <c:v>4.7454273625069225</c:v>
                </c:pt>
                <c:pt idx="3007">
                  <c:v>4.7454273625069225</c:v>
                </c:pt>
                <c:pt idx="3008">
                  <c:v>4.7454273625069225</c:v>
                </c:pt>
                <c:pt idx="3009">
                  <c:v>4.7454273625069225</c:v>
                </c:pt>
                <c:pt idx="3010">
                  <c:v>4.7454273625069225</c:v>
                </c:pt>
                <c:pt idx="3011">
                  <c:v>4.7454273625069225</c:v>
                </c:pt>
                <c:pt idx="3012">
                  <c:v>4.7454273625069225</c:v>
                </c:pt>
                <c:pt idx="3013">
                  <c:v>4.7454273625069225</c:v>
                </c:pt>
                <c:pt idx="3014">
                  <c:v>4.7454273625069225</c:v>
                </c:pt>
                <c:pt idx="3015">
                  <c:v>4.7454273625069225</c:v>
                </c:pt>
                <c:pt idx="3016">
                  <c:v>4.7454273625069225</c:v>
                </c:pt>
                <c:pt idx="3017">
                  <c:v>4.7454273625069225</c:v>
                </c:pt>
                <c:pt idx="3018">
                  <c:v>4.7454273625069225</c:v>
                </c:pt>
                <c:pt idx="3019">
                  <c:v>4.7454273625069225</c:v>
                </c:pt>
                <c:pt idx="3020">
                  <c:v>4.7454273625069225</c:v>
                </c:pt>
                <c:pt idx="3021">
                  <c:v>4.7454273625069225</c:v>
                </c:pt>
                <c:pt idx="3022">
                  <c:v>4.7454273625069225</c:v>
                </c:pt>
                <c:pt idx="3023">
                  <c:v>4.7454273625069225</c:v>
                </c:pt>
                <c:pt idx="3024">
                  <c:v>4.7454273625069225</c:v>
                </c:pt>
                <c:pt idx="3025">
                  <c:v>4.7454273625069225</c:v>
                </c:pt>
                <c:pt idx="3026">
                  <c:v>4.7454273625069225</c:v>
                </c:pt>
                <c:pt idx="3027">
                  <c:v>4.7454273625069225</c:v>
                </c:pt>
                <c:pt idx="3028">
                  <c:v>4.7454273625069225</c:v>
                </c:pt>
                <c:pt idx="3029">
                  <c:v>4.7454273625069225</c:v>
                </c:pt>
                <c:pt idx="3030">
                  <c:v>4.7454273625069225</c:v>
                </c:pt>
                <c:pt idx="3031">
                  <c:v>4.7454273625069225</c:v>
                </c:pt>
                <c:pt idx="3032">
                  <c:v>4.7454273625069225</c:v>
                </c:pt>
                <c:pt idx="3033">
                  <c:v>4.7454273625069225</c:v>
                </c:pt>
                <c:pt idx="3034">
                  <c:v>4.7454273625069225</c:v>
                </c:pt>
                <c:pt idx="3035">
                  <c:v>4.7454273625069225</c:v>
                </c:pt>
                <c:pt idx="3036">
                  <c:v>4.7454273625069225</c:v>
                </c:pt>
                <c:pt idx="3037">
                  <c:v>4.7454273625069225</c:v>
                </c:pt>
                <c:pt idx="3038">
                  <c:v>4.7454273625069225</c:v>
                </c:pt>
                <c:pt idx="3039">
                  <c:v>4.7454273625069225</c:v>
                </c:pt>
                <c:pt idx="3040">
                  <c:v>4.7454273625069225</c:v>
                </c:pt>
                <c:pt idx="3041">
                  <c:v>4.7454273625069225</c:v>
                </c:pt>
                <c:pt idx="3042">
                  <c:v>4.7454273625069225</c:v>
                </c:pt>
                <c:pt idx="3043">
                  <c:v>4.7454273625069225</c:v>
                </c:pt>
                <c:pt idx="3044">
                  <c:v>4.7454273625069225</c:v>
                </c:pt>
                <c:pt idx="3045">
                  <c:v>4.7454273625069225</c:v>
                </c:pt>
                <c:pt idx="3046">
                  <c:v>4.7454273625069225</c:v>
                </c:pt>
                <c:pt idx="3047">
                  <c:v>4.7454273625069225</c:v>
                </c:pt>
                <c:pt idx="3048">
                  <c:v>4.7454273625069225</c:v>
                </c:pt>
                <c:pt idx="3049">
                  <c:v>4.7454273625069225</c:v>
                </c:pt>
                <c:pt idx="3050">
                  <c:v>4.7454273625069225</c:v>
                </c:pt>
                <c:pt idx="3051">
                  <c:v>4.7454273625069225</c:v>
                </c:pt>
                <c:pt idx="3052">
                  <c:v>4.7454273625069225</c:v>
                </c:pt>
                <c:pt idx="3053">
                  <c:v>4.7454273625069225</c:v>
                </c:pt>
                <c:pt idx="3054">
                  <c:v>4.7454273625069225</c:v>
                </c:pt>
                <c:pt idx="3055">
                  <c:v>4.7454273625069225</c:v>
                </c:pt>
                <c:pt idx="3056">
                  <c:v>4.7454273625069225</c:v>
                </c:pt>
                <c:pt idx="3057">
                  <c:v>4.7454273625069225</c:v>
                </c:pt>
                <c:pt idx="3058">
                  <c:v>4.7454273625069225</c:v>
                </c:pt>
                <c:pt idx="3059">
                  <c:v>4.7454273625069225</c:v>
                </c:pt>
                <c:pt idx="3060">
                  <c:v>4.7454273625069225</c:v>
                </c:pt>
                <c:pt idx="3061">
                  <c:v>4.7454273625069225</c:v>
                </c:pt>
                <c:pt idx="3062">
                  <c:v>4.7454273625069225</c:v>
                </c:pt>
                <c:pt idx="3063">
                  <c:v>4.7454273625069225</c:v>
                </c:pt>
                <c:pt idx="3064">
                  <c:v>4.7454273625069225</c:v>
                </c:pt>
                <c:pt idx="3065">
                  <c:v>4.7454273625069225</c:v>
                </c:pt>
                <c:pt idx="3066">
                  <c:v>4.7454273625069225</c:v>
                </c:pt>
                <c:pt idx="3067">
                  <c:v>4.7454273625069225</c:v>
                </c:pt>
                <c:pt idx="3068">
                  <c:v>4.7454273625069225</c:v>
                </c:pt>
                <c:pt idx="3069">
                  <c:v>4.7454273625069225</c:v>
                </c:pt>
                <c:pt idx="3070">
                  <c:v>4.7454273625069225</c:v>
                </c:pt>
                <c:pt idx="3071">
                  <c:v>4.7454273625069225</c:v>
                </c:pt>
                <c:pt idx="3072">
                  <c:v>4.7454273625069225</c:v>
                </c:pt>
                <c:pt idx="3073">
                  <c:v>4.7454273625069225</c:v>
                </c:pt>
                <c:pt idx="3074">
                  <c:v>4.7454273625069225</c:v>
                </c:pt>
                <c:pt idx="3075">
                  <c:v>4.7454273625069225</c:v>
                </c:pt>
                <c:pt idx="3076">
                  <c:v>4.7454273625069225</c:v>
                </c:pt>
                <c:pt idx="3077">
                  <c:v>4.7454273625069225</c:v>
                </c:pt>
                <c:pt idx="3078">
                  <c:v>4.7454273625069225</c:v>
                </c:pt>
                <c:pt idx="3079">
                  <c:v>4.7454273625069225</c:v>
                </c:pt>
                <c:pt idx="3080">
                  <c:v>4.7454273625069225</c:v>
                </c:pt>
                <c:pt idx="3081">
                  <c:v>4.7454273625069225</c:v>
                </c:pt>
                <c:pt idx="3082">
                  <c:v>4.7454273625069225</c:v>
                </c:pt>
                <c:pt idx="3083">
                  <c:v>4.7454273625069225</c:v>
                </c:pt>
                <c:pt idx="3084">
                  <c:v>4.7454273625069225</c:v>
                </c:pt>
                <c:pt idx="3085">
                  <c:v>4.7454273625069225</c:v>
                </c:pt>
                <c:pt idx="3086">
                  <c:v>4.7454273625069225</c:v>
                </c:pt>
                <c:pt idx="3087">
                  <c:v>4.7454273625069225</c:v>
                </c:pt>
                <c:pt idx="3088">
                  <c:v>4.7454273625069225</c:v>
                </c:pt>
                <c:pt idx="3089">
                  <c:v>4.7454273625069225</c:v>
                </c:pt>
                <c:pt idx="3090">
                  <c:v>4.7454273625069225</c:v>
                </c:pt>
                <c:pt idx="3091">
                  <c:v>4.7454273625069225</c:v>
                </c:pt>
                <c:pt idx="3092">
                  <c:v>4.7454273625069225</c:v>
                </c:pt>
                <c:pt idx="3093">
                  <c:v>4.7454273625069225</c:v>
                </c:pt>
                <c:pt idx="3094">
                  <c:v>4.7454273625069225</c:v>
                </c:pt>
                <c:pt idx="3095">
                  <c:v>4.7454273625069225</c:v>
                </c:pt>
                <c:pt idx="3096">
                  <c:v>4.7454273625069225</c:v>
                </c:pt>
                <c:pt idx="3097">
                  <c:v>4.7454273625069225</c:v>
                </c:pt>
                <c:pt idx="3098">
                  <c:v>4.7454273625069225</c:v>
                </c:pt>
                <c:pt idx="3099">
                  <c:v>4.7454273625069225</c:v>
                </c:pt>
                <c:pt idx="3100">
                  <c:v>4.7454273625069225</c:v>
                </c:pt>
                <c:pt idx="3101">
                  <c:v>4.7454273625069225</c:v>
                </c:pt>
                <c:pt idx="3102">
                  <c:v>4.7454273625069225</c:v>
                </c:pt>
                <c:pt idx="3103">
                  <c:v>4.7454273625069225</c:v>
                </c:pt>
                <c:pt idx="3104">
                  <c:v>4.7454273625069225</c:v>
                </c:pt>
                <c:pt idx="3105">
                  <c:v>4.7454273625069225</c:v>
                </c:pt>
                <c:pt idx="3106">
                  <c:v>4.7454273625069225</c:v>
                </c:pt>
                <c:pt idx="3107">
                  <c:v>4.7454273625069225</c:v>
                </c:pt>
                <c:pt idx="3108">
                  <c:v>4.7454273625069225</c:v>
                </c:pt>
                <c:pt idx="3109">
                  <c:v>4.7454273625069225</c:v>
                </c:pt>
                <c:pt idx="3110">
                  <c:v>4.7454273625069225</c:v>
                </c:pt>
                <c:pt idx="3111">
                  <c:v>4.7454273625069225</c:v>
                </c:pt>
                <c:pt idx="3112">
                  <c:v>4.7454273625069225</c:v>
                </c:pt>
                <c:pt idx="3113">
                  <c:v>4.7454273625069225</c:v>
                </c:pt>
                <c:pt idx="3114">
                  <c:v>4.7454273625069225</c:v>
                </c:pt>
                <c:pt idx="3115">
                  <c:v>4.7454273625069225</c:v>
                </c:pt>
                <c:pt idx="3116">
                  <c:v>4.7454273625069225</c:v>
                </c:pt>
                <c:pt idx="3117">
                  <c:v>4.7454273625069225</c:v>
                </c:pt>
                <c:pt idx="3118">
                  <c:v>4.7454273625069225</c:v>
                </c:pt>
                <c:pt idx="3119">
                  <c:v>4.7454273625069225</c:v>
                </c:pt>
                <c:pt idx="3120">
                  <c:v>4.7454273625069225</c:v>
                </c:pt>
                <c:pt idx="3121">
                  <c:v>4.7454273625069225</c:v>
                </c:pt>
                <c:pt idx="3122">
                  <c:v>4.7454273625069225</c:v>
                </c:pt>
                <c:pt idx="3123">
                  <c:v>4.7454273625069225</c:v>
                </c:pt>
                <c:pt idx="3124">
                  <c:v>4.7454273625069225</c:v>
                </c:pt>
                <c:pt idx="3125">
                  <c:v>4.7454273625069225</c:v>
                </c:pt>
                <c:pt idx="3126">
                  <c:v>4.7454273625069225</c:v>
                </c:pt>
                <c:pt idx="3127">
                  <c:v>4.7454273625069225</c:v>
                </c:pt>
                <c:pt idx="3128">
                  <c:v>4.7454273625069225</c:v>
                </c:pt>
                <c:pt idx="3129">
                  <c:v>4.7454273625069225</c:v>
                </c:pt>
                <c:pt idx="3130">
                  <c:v>4.7454273625069225</c:v>
                </c:pt>
                <c:pt idx="3131">
                  <c:v>4.7454273625069225</c:v>
                </c:pt>
                <c:pt idx="3132">
                  <c:v>4.7454273625069225</c:v>
                </c:pt>
                <c:pt idx="3133">
                  <c:v>4.7454273625069225</c:v>
                </c:pt>
                <c:pt idx="3134">
                  <c:v>4.7454273625069225</c:v>
                </c:pt>
                <c:pt idx="3135">
                  <c:v>4.7454273625069225</c:v>
                </c:pt>
                <c:pt idx="3136">
                  <c:v>4.7454273625069225</c:v>
                </c:pt>
                <c:pt idx="3137">
                  <c:v>4.7454273625069225</c:v>
                </c:pt>
                <c:pt idx="3138">
                  <c:v>4.7454273625069225</c:v>
                </c:pt>
                <c:pt idx="3139">
                  <c:v>4.7454273625069225</c:v>
                </c:pt>
                <c:pt idx="3140">
                  <c:v>4.7454273625069225</c:v>
                </c:pt>
                <c:pt idx="3141">
                  <c:v>4.7454273625069225</c:v>
                </c:pt>
                <c:pt idx="3142">
                  <c:v>4.7454273625069225</c:v>
                </c:pt>
                <c:pt idx="3143">
                  <c:v>4.7454273625069225</c:v>
                </c:pt>
                <c:pt idx="3144">
                  <c:v>4.7454273625069225</c:v>
                </c:pt>
                <c:pt idx="3145">
                  <c:v>4.7454273625069225</c:v>
                </c:pt>
                <c:pt idx="3146">
                  <c:v>4.7454273625069225</c:v>
                </c:pt>
                <c:pt idx="3147">
                  <c:v>4.7454273625069225</c:v>
                </c:pt>
                <c:pt idx="3148">
                  <c:v>4.7454273625069225</c:v>
                </c:pt>
                <c:pt idx="3149">
                  <c:v>4.7454273625069225</c:v>
                </c:pt>
                <c:pt idx="3150">
                  <c:v>4.7454273625069225</c:v>
                </c:pt>
                <c:pt idx="3151">
                  <c:v>4.7454273625069225</c:v>
                </c:pt>
                <c:pt idx="3152">
                  <c:v>4.7454273625069225</c:v>
                </c:pt>
                <c:pt idx="3153">
                  <c:v>4.7454273625069225</c:v>
                </c:pt>
                <c:pt idx="3154">
                  <c:v>4.7454273625069225</c:v>
                </c:pt>
                <c:pt idx="3155">
                  <c:v>4.7454273625069225</c:v>
                </c:pt>
                <c:pt idx="3156">
                  <c:v>4.7454273625069225</c:v>
                </c:pt>
                <c:pt idx="3157">
                  <c:v>4.7454273625069225</c:v>
                </c:pt>
                <c:pt idx="3158">
                  <c:v>4.7454273625069225</c:v>
                </c:pt>
                <c:pt idx="3159">
                  <c:v>4.7454273625069225</c:v>
                </c:pt>
                <c:pt idx="3160">
                  <c:v>4.7454273625069225</c:v>
                </c:pt>
                <c:pt idx="3161">
                  <c:v>4.7454273625069225</c:v>
                </c:pt>
                <c:pt idx="3162">
                  <c:v>4.7454273625069225</c:v>
                </c:pt>
                <c:pt idx="3163">
                  <c:v>4.7454273625069225</c:v>
                </c:pt>
                <c:pt idx="3164">
                  <c:v>4.7454273625069225</c:v>
                </c:pt>
                <c:pt idx="3165">
                  <c:v>4.7454273625069225</c:v>
                </c:pt>
                <c:pt idx="3166">
                  <c:v>4.7454273625069225</c:v>
                </c:pt>
                <c:pt idx="3167">
                  <c:v>4.7454273625069225</c:v>
                </c:pt>
                <c:pt idx="3168">
                  <c:v>4.7454273625069225</c:v>
                </c:pt>
                <c:pt idx="3169">
                  <c:v>4.7454273625069225</c:v>
                </c:pt>
                <c:pt idx="3170">
                  <c:v>4.7454273625069225</c:v>
                </c:pt>
                <c:pt idx="3171">
                  <c:v>4.7454273625069225</c:v>
                </c:pt>
                <c:pt idx="3172">
                  <c:v>4.7454273625069225</c:v>
                </c:pt>
                <c:pt idx="3173">
                  <c:v>4.7454273625069225</c:v>
                </c:pt>
                <c:pt idx="3174">
                  <c:v>4.7454273625069225</c:v>
                </c:pt>
                <c:pt idx="3175">
                  <c:v>4.7454273625069225</c:v>
                </c:pt>
                <c:pt idx="3176">
                  <c:v>4.7454273625069225</c:v>
                </c:pt>
                <c:pt idx="3177">
                  <c:v>4.7454273625069225</c:v>
                </c:pt>
                <c:pt idx="3178">
                  <c:v>4.7454273625069225</c:v>
                </c:pt>
                <c:pt idx="3179">
                  <c:v>4.7454273625069225</c:v>
                </c:pt>
                <c:pt idx="3180">
                  <c:v>4.7454273625069225</c:v>
                </c:pt>
                <c:pt idx="3181">
                  <c:v>4.7454273625069225</c:v>
                </c:pt>
                <c:pt idx="3182">
                  <c:v>4.7454273625069225</c:v>
                </c:pt>
                <c:pt idx="3183">
                  <c:v>4.7454273625069225</c:v>
                </c:pt>
                <c:pt idx="3184">
                  <c:v>4.7454273625069225</c:v>
                </c:pt>
                <c:pt idx="3185">
                  <c:v>4.7454273625069225</c:v>
                </c:pt>
                <c:pt idx="3186">
                  <c:v>4.7454273625069225</c:v>
                </c:pt>
                <c:pt idx="3187">
                  <c:v>4.7454273625069225</c:v>
                </c:pt>
                <c:pt idx="3188">
                  <c:v>4.7454273625069225</c:v>
                </c:pt>
                <c:pt idx="3189">
                  <c:v>4.7454273625069225</c:v>
                </c:pt>
                <c:pt idx="3190">
                  <c:v>4.7454273625069225</c:v>
                </c:pt>
                <c:pt idx="3191">
                  <c:v>4.7454273625069225</c:v>
                </c:pt>
                <c:pt idx="3192">
                  <c:v>4.7454273625069225</c:v>
                </c:pt>
                <c:pt idx="3193">
                  <c:v>4.7454273625069225</c:v>
                </c:pt>
                <c:pt idx="3194">
                  <c:v>4.7454273625069225</c:v>
                </c:pt>
                <c:pt idx="3195">
                  <c:v>4.7454273625069225</c:v>
                </c:pt>
                <c:pt idx="3196">
                  <c:v>4.7454273625069225</c:v>
                </c:pt>
                <c:pt idx="3197">
                  <c:v>4.7454273625069225</c:v>
                </c:pt>
                <c:pt idx="3198">
                  <c:v>4.7454273625069225</c:v>
                </c:pt>
                <c:pt idx="3199">
                  <c:v>4.7454273625069225</c:v>
                </c:pt>
                <c:pt idx="3200">
                  <c:v>4.7454273625069225</c:v>
                </c:pt>
                <c:pt idx="3201">
                  <c:v>4.7454273625069225</c:v>
                </c:pt>
                <c:pt idx="3202">
                  <c:v>4.7454273625069225</c:v>
                </c:pt>
                <c:pt idx="3203">
                  <c:v>4.7454273625069225</c:v>
                </c:pt>
                <c:pt idx="3204">
                  <c:v>4.7454273625069225</c:v>
                </c:pt>
                <c:pt idx="3205">
                  <c:v>4.7454273625069225</c:v>
                </c:pt>
                <c:pt idx="3206">
                  <c:v>4.7454273625069225</c:v>
                </c:pt>
                <c:pt idx="3207">
                  <c:v>4.7454273625069225</c:v>
                </c:pt>
                <c:pt idx="3208">
                  <c:v>4.7454273625069225</c:v>
                </c:pt>
                <c:pt idx="3209">
                  <c:v>4.7454273625069225</c:v>
                </c:pt>
                <c:pt idx="3210">
                  <c:v>4.7454273625069225</c:v>
                </c:pt>
                <c:pt idx="3211">
                  <c:v>4.7454273625069225</c:v>
                </c:pt>
                <c:pt idx="3212">
                  <c:v>4.7454273625069225</c:v>
                </c:pt>
                <c:pt idx="3213">
                  <c:v>4.7454273625069225</c:v>
                </c:pt>
                <c:pt idx="3214">
                  <c:v>4.7454273625069225</c:v>
                </c:pt>
                <c:pt idx="3215">
                  <c:v>4.7454273625069225</c:v>
                </c:pt>
                <c:pt idx="3216">
                  <c:v>4.7454273625069225</c:v>
                </c:pt>
                <c:pt idx="3217">
                  <c:v>4.7454273625069225</c:v>
                </c:pt>
                <c:pt idx="3218">
                  <c:v>4.7454273625069225</c:v>
                </c:pt>
                <c:pt idx="3219">
                  <c:v>4.7454273625069225</c:v>
                </c:pt>
                <c:pt idx="3220">
                  <c:v>4.7454273625069225</c:v>
                </c:pt>
                <c:pt idx="3221">
                  <c:v>4.7454273625069225</c:v>
                </c:pt>
                <c:pt idx="3222">
                  <c:v>4.7454273625069225</c:v>
                </c:pt>
                <c:pt idx="3223">
                  <c:v>4.7454273625069225</c:v>
                </c:pt>
                <c:pt idx="3224">
                  <c:v>4.7454273625069225</c:v>
                </c:pt>
                <c:pt idx="3225">
                  <c:v>4.7454273625069225</c:v>
                </c:pt>
                <c:pt idx="3226">
                  <c:v>4.7454273625069225</c:v>
                </c:pt>
                <c:pt idx="3227">
                  <c:v>4.7454273625069225</c:v>
                </c:pt>
                <c:pt idx="3228">
                  <c:v>4.7454273625069225</c:v>
                </c:pt>
                <c:pt idx="3229">
                  <c:v>4.7454273625069225</c:v>
                </c:pt>
                <c:pt idx="3230">
                  <c:v>4.7454273625069225</c:v>
                </c:pt>
                <c:pt idx="3231">
                  <c:v>4.7454273625069225</c:v>
                </c:pt>
                <c:pt idx="3232">
                  <c:v>4.7454273625069225</c:v>
                </c:pt>
                <c:pt idx="3233">
                  <c:v>4.7454273625069225</c:v>
                </c:pt>
                <c:pt idx="3234">
                  <c:v>4.7454273625069225</c:v>
                </c:pt>
                <c:pt idx="3235">
                  <c:v>4.7454273625069225</c:v>
                </c:pt>
                <c:pt idx="3236">
                  <c:v>4.7454273625069225</c:v>
                </c:pt>
                <c:pt idx="3237">
                  <c:v>4.7454273625069225</c:v>
                </c:pt>
                <c:pt idx="3238">
                  <c:v>4.7454273625069225</c:v>
                </c:pt>
                <c:pt idx="3239">
                  <c:v>4.7454273625069225</c:v>
                </c:pt>
                <c:pt idx="3240">
                  <c:v>4.7454273625069225</c:v>
                </c:pt>
                <c:pt idx="3241">
                  <c:v>4.7454273625069225</c:v>
                </c:pt>
                <c:pt idx="3242">
                  <c:v>4.7454273625069225</c:v>
                </c:pt>
                <c:pt idx="3243">
                  <c:v>4.7454273625069225</c:v>
                </c:pt>
                <c:pt idx="3244">
                  <c:v>4.7454273625069225</c:v>
                </c:pt>
                <c:pt idx="3245">
                  <c:v>4.7454273625069225</c:v>
                </c:pt>
                <c:pt idx="3246">
                  <c:v>4.7454273625069225</c:v>
                </c:pt>
                <c:pt idx="3247">
                  <c:v>4.7454273625069225</c:v>
                </c:pt>
                <c:pt idx="3248">
                  <c:v>4.7454273625069225</c:v>
                </c:pt>
                <c:pt idx="3249">
                  <c:v>4.7454273625069225</c:v>
                </c:pt>
                <c:pt idx="3250">
                  <c:v>4.7454273625069225</c:v>
                </c:pt>
                <c:pt idx="3251">
                  <c:v>4.7454273625069225</c:v>
                </c:pt>
                <c:pt idx="3252">
                  <c:v>4.7454273625069225</c:v>
                </c:pt>
                <c:pt idx="3253">
                  <c:v>4.7454273625069225</c:v>
                </c:pt>
                <c:pt idx="3254">
                  <c:v>4.7454273625069225</c:v>
                </c:pt>
                <c:pt idx="3255">
                  <c:v>4.7454273625069225</c:v>
                </c:pt>
                <c:pt idx="3256">
                  <c:v>4.7454273625069225</c:v>
                </c:pt>
                <c:pt idx="3257">
                  <c:v>4.7454273625069225</c:v>
                </c:pt>
                <c:pt idx="3258">
                  <c:v>4.7454273625069225</c:v>
                </c:pt>
                <c:pt idx="3259">
                  <c:v>4.7454273625069225</c:v>
                </c:pt>
                <c:pt idx="3260">
                  <c:v>4.7454273625069225</c:v>
                </c:pt>
                <c:pt idx="3261">
                  <c:v>4.7454273625069225</c:v>
                </c:pt>
                <c:pt idx="3262">
                  <c:v>4.7454273625069225</c:v>
                </c:pt>
                <c:pt idx="3263">
                  <c:v>4.7454273625069225</c:v>
                </c:pt>
                <c:pt idx="3264">
                  <c:v>4.7454273625069225</c:v>
                </c:pt>
                <c:pt idx="3265">
                  <c:v>4.7454273625069225</c:v>
                </c:pt>
                <c:pt idx="3266">
                  <c:v>4.7454273625069225</c:v>
                </c:pt>
                <c:pt idx="3267">
                  <c:v>4.7454273625069225</c:v>
                </c:pt>
                <c:pt idx="3268">
                  <c:v>4.7454273625069225</c:v>
                </c:pt>
                <c:pt idx="3269">
                  <c:v>4.7454273625069225</c:v>
                </c:pt>
                <c:pt idx="3270">
                  <c:v>4.7454273625069225</c:v>
                </c:pt>
                <c:pt idx="3271">
                  <c:v>4.7454273625069225</c:v>
                </c:pt>
                <c:pt idx="3272">
                  <c:v>4.7454273625069225</c:v>
                </c:pt>
                <c:pt idx="3273">
                  <c:v>4.7454273625069225</c:v>
                </c:pt>
                <c:pt idx="3274">
                  <c:v>4.7454273625069225</c:v>
                </c:pt>
                <c:pt idx="3275">
                  <c:v>4.7454273625069225</c:v>
                </c:pt>
                <c:pt idx="3276">
                  <c:v>4.7454273625069225</c:v>
                </c:pt>
                <c:pt idx="3277">
                  <c:v>4.7454273625069225</c:v>
                </c:pt>
                <c:pt idx="3278">
                  <c:v>4.7454273625069225</c:v>
                </c:pt>
                <c:pt idx="3279">
                  <c:v>4.7454273625069225</c:v>
                </c:pt>
                <c:pt idx="3280">
                  <c:v>4.7454273625069225</c:v>
                </c:pt>
                <c:pt idx="3281">
                  <c:v>4.7454273625069225</c:v>
                </c:pt>
                <c:pt idx="3282">
                  <c:v>4.7454273625069225</c:v>
                </c:pt>
                <c:pt idx="3283">
                  <c:v>4.7454273625069225</c:v>
                </c:pt>
                <c:pt idx="3284">
                  <c:v>4.7454273625069225</c:v>
                </c:pt>
                <c:pt idx="3285">
                  <c:v>4.7454273625069225</c:v>
                </c:pt>
                <c:pt idx="3286">
                  <c:v>4.7454273625069225</c:v>
                </c:pt>
                <c:pt idx="3287">
                  <c:v>4.7454273625069225</c:v>
                </c:pt>
                <c:pt idx="3288">
                  <c:v>4.7454273625069225</c:v>
                </c:pt>
                <c:pt idx="3289">
                  <c:v>4.7454273625069225</c:v>
                </c:pt>
                <c:pt idx="3290">
                  <c:v>4.7454273625069225</c:v>
                </c:pt>
                <c:pt idx="3291">
                  <c:v>4.7454273625069225</c:v>
                </c:pt>
                <c:pt idx="3292">
                  <c:v>4.7454273625069225</c:v>
                </c:pt>
                <c:pt idx="3293">
                  <c:v>4.7454273625069225</c:v>
                </c:pt>
                <c:pt idx="3294">
                  <c:v>4.7454273625069225</c:v>
                </c:pt>
                <c:pt idx="3295">
                  <c:v>4.7454273625069225</c:v>
                </c:pt>
                <c:pt idx="3296">
                  <c:v>4.7454273625069225</c:v>
                </c:pt>
                <c:pt idx="3297">
                  <c:v>4.7454273625069225</c:v>
                </c:pt>
                <c:pt idx="3298">
                  <c:v>4.7454273625069225</c:v>
                </c:pt>
                <c:pt idx="3299">
                  <c:v>4.7454273625069225</c:v>
                </c:pt>
                <c:pt idx="3300">
                  <c:v>4.7454273625069225</c:v>
                </c:pt>
                <c:pt idx="3301">
                  <c:v>4.7454273625069225</c:v>
                </c:pt>
                <c:pt idx="3302">
                  <c:v>4.7454273625069225</c:v>
                </c:pt>
                <c:pt idx="3303">
                  <c:v>4.7454273625069225</c:v>
                </c:pt>
                <c:pt idx="3304">
                  <c:v>4.7454273625069225</c:v>
                </c:pt>
                <c:pt idx="3305">
                  <c:v>4.7454273625069225</c:v>
                </c:pt>
                <c:pt idx="3306">
                  <c:v>4.7454273625069225</c:v>
                </c:pt>
                <c:pt idx="3307">
                  <c:v>4.7454273625069225</c:v>
                </c:pt>
                <c:pt idx="3308">
                  <c:v>4.7454273625069225</c:v>
                </c:pt>
                <c:pt idx="3309">
                  <c:v>4.7454273625069225</c:v>
                </c:pt>
                <c:pt idx="3310">
                  <c:v>4.7454273625069225</c:v>
                </c:pt>
                <c:pt idx="3311">
                  <c:v>4.7454273625069225</c:v>
                </c:pt>
                <c:pt idx="3312">
                  <c:v>4.7454273625069225</c:v>
                </c:pt>
                <c:pt idx="3313">
                  <c:v>4.7454273625069225</c:v>
                </c:pt>
                <c:pt idx="3314">
                  <c:v>4.7454273625069225</c:v>
                </c:pt>
                <c:pt idx="3315">
                  <c:v>4.7454273625069225</c:v>
                </c:pt>
                <c:pt idx="3316">
                  <c:v>4.7454273625069225</c:v>
                </c:pt>
                <c:pt idx="3317">
                  <c:v>4.7454273625069225</c:v>
                </c:pt>
                <c:pt idx="3318">
                  <c:v>4.7454273625069225</c:v>
                </c:pt>
                <c:pt idx="3319">
                  <c:v>4.7454273625069225</c:v>
                </c:pt>
                <c:pt idx="3320">
                  <c:v>4.7454273625069225</c:v>
                </c:pt>
                <c:pt idx="3321">
                  <c:v>4.7454273625069225</c:v>
                </c:pt>
                <c:pt idx="3322">
                  <c:v>4.7454273625069225</c:v>
                </c:pt>
                <c:pt idx="3323">
                  <c:v>4.7454273625069225</c:v>
                </c:pt>
                <c:pt idx="3324">
                  <c:v>4.7454273625069225</c:v>
                </c:pt>
                <c:pt idx="3325">
                  <c:v>4.7454273625069225</c:v>
                </c:pt>
                <c:pt idx="3326">
                  <c:v>4.7454273625069225</c:v>
                </c:pt>
                <c:pt idx="3327">
                  <c:v>4.7454273625069225</c:v>
                </c:pt>
                <c:pt idx="3328">
                  <c:v>4.7454273625069225</c:v>
                </c:pt>
                <c:pt idx="3329">
                  <c:v>4.7454273625069225</c:v>
                </c:pt>
                <c:pt idx="3330">
                  <c:v>4.7454273625069225</c:v>
                </c:pt>
                <c:pt idx="3331">
                  <c:v>4.7454273625069225</c:v>
                </c:pt>
                <c:pt idx="3332">
                  <c:v>4.7454273625069225</c:v>
                </c:pt>
                <c:pt idx="3333">
                  <c:v>4.7454273625069225</c:v>
                </c:pt>
                <c:pt idx="3334">
                  <c:v>4.7454273625069225</c:v>
                </c:pt>
                <c:pt idx="3335">
                  <c:v>4.7454273625069225</c:v>
                </c:pt>
                <c:pt idx="3336">
                  <c:v>4.7454273625069225</c:v>
                </c:pt>
                <c:pt idx="3337">
                  <c:v>4.7454273625069225</c:v>
                </c:pt>
                <c:pt idx="3338">
                  <c:v>4.7454273625069225</c:v>
                </c:pt>
                <c:pt idx="3339">
                  <c:v>4.7454273625069225</c:v>
                </c:pt>
                <c:pt idx="3340">
                  <c:v>4.7454273625069225</c:v>
                </c:pt>
                <c:pt idx="3341">
                  <c:v>4.7454273625069225</c:v>
                </c:pt>
                <c:pt idx="3342">
                  <c:v>4.7454273625069225</c:v>
                </c:pt>
                <c:pt idx="3343">
                  <c:v>4.7454273625069225</c:v>
                </c:pt>
                <c:pt idx="3344">
                  <c:v>4.7454273625069225</c:v>
                </c:pt>
                <c:pt idx="3345">
                  <c:v>4.7454273625069225</c:v>
                </c:pt>
                <c:pt idx="3346">
                  <c:v>4.7454273625069225</c:v>
                </c:pt>
                <c:pt idx="3347">
                  <c:v>4.7454273625069225</c:v>
                </c:pt>
                <c:pt idx="3348">
                  <c:v>4.7454273625069225</c:v>
                </c:pt>
                <c:pt idx="3349">
                  <c:v>4.7454273625069225</c:v>
                </c:pt>
                <c:pt idx="3350">
                  <c:v>4.7454273625069225</c:v>
                </c:pt>
                <c:pt idx="3351">
                  <c:v>4.7454273625069225</c:v>
                </c:pt>
                <c:pt idx="3352">
                  <c:v>4.7454273625069225</c:v>
                </c:pt>
                <c:pt idx="3353">
                  <c:v>4.7454273625069225</c:v>
                </c:pt>
                <c:pt idx="3354">
                  <c:v>4.7454273625069225</c:v>
                </c:pt>
                <c:pt idx="3355">
                  <c:v>4.7454273625069225</c:v>
                </c:pt>
                <c:pt idx="3356">
                  <c:v>4.7454273625069225</c:v>
                </c:pt>
                <c:pt idx="3357">
                  <c:v>4.7454273625069225</c:v>
                </c:pt>
                <c:pt idx="3358">
                  <c:v>4.7454273625069225</c:v>
                </c:pt>
                <c:pt idx="3359">
                  <c:v>4.7454273625069225</c:v>
                </c:pt>
                <c:pt idx="3360">
                  <c:v>4.7454273625069225</c:v>
                </c:pt>
                <c:pt idx="3361">
                  <c:v>4.7454273625069225</c:v>
                </c:pt>
                <c:pt idx="3362">
                  <c:v>4.7454273625069225</c:v>
                </c:pt>
                <c:pt idx="3363">
                  <c:v>4.7454273625069225</c:v>
                </c:pt>
                <c:pt idx="3364">
                  <c:v>4.7454273625069225</c:v>
                </c:pt>
                <c:pt idx="3365">
                  <c:v>4.7454273625069225</c:v>
                </c:pt>
                <c:pt idx="3366">
                  <c:v>4.7454273625069225</c:v>
                </c:pt>
                <c:pt idx="3367">
                  <c:v>4.7454273625069225</c:v>
                </c:pt>
                <c:pt idx="3368">
                  <c:v>4.7454273625069225</c:v>
                </c:pt>
                <c:pt idx="3369">
                  <c:v>4.7454273625069225</c:v>
                </c:pt>
                <c:pt idx="3370">
                  <c:v>4.7454273625069225</c:v>
                </c:pt>
                <c:pt idx="3371">
                  <c:v>4.7454273625069225</c:v>
                </c:pt>
                <c:pt idx="3372">
                  <c:v>4.7454273625069225</c:v>
                </c:pt>
                <c:pt idx="3373">
                  <c:v>4.7454273625069225</c:v>
                </c:pt>
                <c:pt idx="3374">
                  <c:v>4.7454273625069225</c:v>
                </c:pt>
                <c:pt idx="3375">
                  <c:v>4.7454273625069225</c:v>
                </c:pt>
                <c:pt idx="3376">
                  <c:v>4.7454273625069225</c:v>
                </c:pt>
                <c:pt idx="3377">
                  <c:v>4.7454273625069225</c:v>
                </c:pt>
                <c:pt idx="3378">
                  <c:v>4.7454273625069225</c:v>
                </c:pt>
                <c:pt idx="3379">
                  <c:v>4.7454273625069225</c:v>
                </c:pt>
                <c:pt idx="3380">
                  <c:v>4.7454273625069225</c:v>
                </c:pt>
                <c:pt idx="3381">
                  <c:v>4.7454273625069225</c:v>
                </c:pt>
                <c:pt idx="3382">
                  <c:v>4.7454273625069225</c:v>
                </c:pt>
                <c:pt idx="3383">
                  <c:v>4.7454273625069225</c:v>
                </c:pt>
                <c:pt idx="3384">
                  <c:v>4.7454273625069225</c:v>
                </c:pt>
                <c:pt idx="3385">
                  <c:v>4.7454273625069225</c:v>
                </c:pt>
                <c:pt idx="3386">
                  <c:v>4.7454273625069225</c:v>
                </c:pt>
                <c:pt idx="3387">
                  <c:v>4.7454273625069225</c:v>
                </c:pt>
                <c:pt idx="3388">
                  <c:v>4.7454273625069225</c:v>
                </c:pt>
                <c:pt idx="3389">
                  <c:v>4.7454273625069225</c:v>
                </c:pt>
                <c:pt idx="3390">
                  <c:v>4.7454273625069225</c:v>
                </c:pt>
                <c:pt idx="3391">
                  <c:v>4.7454273625069225</c:v>
                </c:pt>
                <c:pt idx="3392">
                  <c:v>4.7454273625069225</c:v>
                </c:pt>
                <c:pt idx="3393">
                  <c:v>4.7454273625069225</c:v>
                </c:pt>
                <c:pt idx="3394">
                  <c:v>4.7454273625069225</c:v>
                </c:pt>
                <c:pt idx="3395">
                  <c:v>4.7454273625069225</c:v>
                </c:pt>
                <c:pt idx="3396">
                  <c:v>4.7454273625069225</c:v>
                </c:pt>
                <c:pt idx="3397">
                  <c:v>4.7454273625069225</c:v>
                </c:pt>
                <c:pt idx="3398">
                  <c:v>4.7454273625069225</c:v>
                </c:pt>
                <c:pt idx="3399">
                  <c:v>4.7454273625069225</c:v>
                </c:pt>
                <c:pt idx="3400">
                  <c:v>4.7454273625069225</c:v>
                </c:pt>
                <c:pt idx="3401">
                  <c:v>4.7454273625069225</c:v>
                </c:pt>
                <c:pt idx="3402">
                  <c:v>4.7454273625069225</c:v>
                </c:pt>
                <c:pt idx="3403">
                  <c:v>4.7454273625069225</c:v>
                </c:pt>
                <c:pt idx="3404">
                  <c:v>4.7454273625069225</c:v>
                </c:pt>
                <c:pt idx="3405">
                  <c:v>4.7454273625069225</c:v>
                </c:pt>
                <c:pt idx="3406">
                  <c:v>4.7454273625069225</c:v>
                </c:pt>
                <c:pt idx="3407">
                  <c:v>4.7454273625069225</c:v>
                </c:pt>
                <c:pt idx="3408">
                  <c:v>4.7454273625069225</c:v>
                </c:pt>
                <c:pt idx="3409">
                  <c:v>4.7454273625069225</c:v>
                </c:pt>
                <c:pt idx="3410">
                  <c:v>4.7454273625069225</c:v>
                </c:pt>
                <c:pt idx="3411">
                  <c:v>4.7454273625069225</c:v>
                </c:pt>
                <c:pt idx="3412">
                  <c:v>4.7454273625069225</c:v>
                </c:pt>
                <c:pt idx="3413">
                  <c:v>4.7454273625069225</c:v>
                </c:pt>
                <c:pt idx="3414">
                  <c:v>4.7454273625069225</c:v>
                </c:pt>
                <c:pt idx="3415">
                  <c:v>4.7454273625069225</c:v>
                </c:pt>
                <c:pt idx="3416">
                  <c:v>4.7454273625069225</c:v>
                </c:pt>
                <c:pt idx="3417">
                  <c:v>4.7454273625069225</c:v>
                </c:pt>
                <c:pt idx="3418">
                  <c:v>4.7454273625069225</c:v>
                </c:pt>
                <c:pt idx="3419">
                  <c:v>4.7454273625069225</c:v>
                </c:pt>
                <c:pt idx="3420">
                  <c:v>4.7454273625069225</c:v>
                </c:pt>
                <c:pt idx="3421">
                  <c:v>4.7454273625069225</c:v>
                </c:pt>
                <c:pt idx="3422">
                  <c:v>4.7454273625069225</c:v>
                </c:pt>
                <c:pt idx="3423">
                  <c:v>4.7454273625069225</c:v>
                </c:pt>
                <c:pt idx="3424">
                  <c:v>4.7454273625069225</c:v>
                </c:pt>
                <c:pt idx="3425">
                  <c:v>4.7454273625069225</c:v>
                </c:pt>
                <c:pt idx="3426">
                  <c:v>4.7454273625069225</c:v>
                </c:pt>
                <c:pt idx="3427">
                  <c:v>4.7454273625069225</c:v>
                </c:pt>
                <c:pt idx="3428">
                  <c:v>4.7454273625069225</c:v>
                </c:pt>
                <c:pt idx="3429">
                  <c:v>4.7454273625069225</c:v>
                </c:pt>
                <c:pt idx="3430">
                  <c:v>4.7454273625069225</c:v>
                </c:pt>
                <c:pt idx="3431">
                  <c:v>4.7454273625069225</c:v>
                </c:pt>
                <c:pt idx="3432">
                  <c:v>4.7454273625069225</c:v>
                </c:pt>
                <c:pt idx="3433">
                  <c:v>4.7454273625069225</c:v>
                </c:pt>
                <c:pt idx="3434">
                  <c:v>4.7454273625069225</c:v>
                </c:pt>
                <c:pt idx="3435">
                  <c:v>4.7454273625069225</c:v>
                </c:pt>
                <c:pt idx="3436">
                  <c:v>4.7454273625069225</c:v>
                </c:pt>
                <c:pt idx="3437">
                  <c:v>4.7454273625069225</c:v>
                </c:pt>
                <c:pt idx="3438">
                  <c:v>4.7454273625069225</c:v>
                </c:pt>
                <c:pt idx="3439">
                  <c:v>4.7454273625069225</c:v>
                </c:pt>
                <c:pt idx="3440">
                  <c:v>4.7454273625069225</c:v>
                </c:pt>
                <c:pt idx="3441">
                  <c:v>4.7454273625069225</c:v>
                </c:pt>
                <c:pt idx="3442">
                  <c:v>4.7454273625069225</c:v>
                </c:pt>
                <c:pt idx="3443">
                  <c:v>4.7454273625069225</c:v>
                </c:pt>
                <c:pt idx="3444">
                  <c:v>4.7454273625069225</c:v>
                </c:pt>
                <c:pt idx="3445">
                  <c:v>4.7454273625069225</c:v>
                </c:pt>
                <c:pt idx="3446">
                  <c:v>4.7454273625069225</c:v>
                </c:pt>
                <c:pt idx="3447">
                  <c:v>4.7454273625069225</c:v>
                </c:pt>
                <c:pt idx="3448">
                  <c:v>4.7454273625069225</c:v>
                </c:pt>
                <c:pt idx="3449">
                  <c:v>4.7454273625069225</c:v>
                </c:pt>
                <c:pt idx="3450">
                  <c:v>4.7454273625069225</c:v>
                </c:pt>
                <c:pt idx="3451">
                  <c:v>4.7454273625069225</c:v>
                </c:pt>
                <c:pt idx="3452">
                  <c:v>4.7454273625069225</c:v>
                </c:pt>
                <c:pt idx="3453">
                  <c:v>4.7454273625069225</c:v>
                </c:pt>
                <c:pt idx="3454">
                  <c:v>4.7454273625069225</c:v>
                </c:pt>
                <c:pt idx="3455">
                  <c:v>4.7454273625069225</c:v>
                </c:pt>
                <c:pt idx="3456">
                  <c:v>4.7454273625069225</c:v>
                </c:pt>
                <c:pt idx="3457">
                  <c:v>4.7454273625069225</c:v>
                </c:pt>
                <c:pt idx="3458">
                  <c:v>4.7454273625069225</c:v>
                </c:pt>
                <c:pt idx="3459">
                  <c:v>4.7454273625069225</c:v>
                </c:pt>
                <c:pt idx="3460">
                  <c:v>4.7454273625069225</c:v>
                </c:pt>
                <c:pt idx="3461">
                  <c:v>4.7454273625069225</c:v>
                </c:pt>
                <c:pt idx="3462">
                  <c:v>4.7454273625069225</c:v>
                </c:pt>
                <c:pt idx="3463">
                  <c:v>4.7454273625069225</c:v>
                </c:pt>
                <c:pt idx="3464">
                  <c:v>4.7454273625069225</c:v>
                </c:pt>
                <c:pt idx="3465">
                  <c:v>4.7454273625069225</c:v>
                </c:pt>
                <c:pt idx="3466">
                  <c:v>4.7454273625069225</c:v>
                </c:pt>
                <c:pt idx="3467">
                  <c:v>4.7454273625069225</c:v>
                </c:pt>
                <c:pt idx="3468">
                  <c:v>4.7454273625069225</c:v>
                </c:pt>
                <c:pt idx="3469">
                  <c:v>4.7454273625069225</c:v>
                </c:pt>
                <c:pt idx="3470">
                  <c:v>4.7454273625069225</c:v>
                </c:pt>
                <c:pt idx="3471">
                  <c:v>4.7454273625069225</c:v>
                </c:pt>
                <c:pt idx="3472">
                  <c:v>4.7454273625069225</c:v>
                </c:pt>
                <c:pt idx="3473">
                  <c:v>4.7454273625069225</c:v>
                </c:pt>
                <c:pt idx="3474">
                  <c:v>4.7454273625069225</c:v>
                </c:pt>
                <c:pt idx="3475">
                  <c:v>4.7454273625069225</c:v>
                </c:pt>
                <c:pt idx="3476">
                  <c:v>4.7454273625069225</c:v>
                </c:pt>
                <c:pt idx="3477">
                  <c:v>4.7454273625069225</c:v>
                </c:pt>
                <c:pt idx="3478">
                  <c:v>4.7454273625069225</c:v>
                </c:pt>
                <c:pt idx="3479">
                  <c:v>4.7454273625069225</c:v>
                </c:pt>
                <c:pt idx="3480">
                  <c:v>4.7454273625069225</c:v>
                </c:pt>
                <c:pt idx="3481">
                  <c:v>4.7454273625069225</c:v>
                </c:pt>
                <c:pt idx="3482">
                  <c:v>4.7454273625069225</c:v>
                </c:pt>
                <c:pt idx="3483">
                  <c:v>4.7454273625069225</c:v>
                </c:pt>
                <c:pt idx="3484">
                  <c:v>4.7454273625069225</c:v>
                </c:pt>
                <c:pt idx="3485">
                  <c:v>4.7454273625069225</c:v>
                </c:pt>
                <c:pt idx="3486">
                  <c:v>4.7454273625069225</c:v>
                </c:pt>
                <c:pt idx="3487">
                  <c:v>4.7454273625069225</c:v>
                </c:pt>
                <c:pt idx="3488">
                  <c:v>4.7454273625069225</c:v>
                </c:pt>
                <c:pt idx="3489">
                  <c:v>4.7454273625069225</c:v>
                </c:pt>
                <c:pt idx="3490">
                  <c:v>4.7454273625069225</c:v>
                </c:pt>
                <c:pt idx="3491">
                  <c:v>4.7454273625069225</c:v>
                </c:pt>
                <c:pt idx="3492">
                  <c:v>4.7454273625069225</c:v>
                </c:pt>
                <c:pt idx="3493">
                  <c:v>4.7454273625069225</c:v>
                </c:pt>
                <c:pt idx="3494">
                  <c:v>4.7454273625069225</c:v>
                </c:pt>
                <c:pt idx="3495">
                  <c:v>4.7454273625069225</c:v>
                </c:pt>
                <c:pt idx="3496">
                  <c:v>4.7454273625069225</c:v>
                </c:pt>
                <c:pt idx="3497">
                  <c:v>4.7454273625069225</c:v>
                </c:pt>
                <c:pt idx="3498">
                  <c:v>4.7454273625069225</c:v>
                </c:pt>
                <c:pt idx="3499">
                  <c:v>4.7454273625069225</c:v>
                </c:pt>
                <c:pt idx="3500">
                  <c:v>4.7454273625069225</c:v>
                </c:pt>
                <c:pt idx="3501">
                  <c:v>4.7454273625069225</c:v>
                </c:pt>
                <c:pt idx="3502">
                  <c:v>4.7454273625069225</c:v>
                </c:pt>
                <c:pt idx="3503">
                  <c:v>4.7454273625069225</c:v>
                </c:pt>
                <c:pt idx="3504">
                  <c:v>4.7454273625069225</c:v>
                </c:pt>
                <c:pt idx="3505">
                  <c:v>4.7454273625069225</c:v>
                </c:pt>
                <c:pt idx="3506">
                  <c:v>4.7454273625069225</c:v>
                </c:pt>
                <c:pt idx="3507">
                  <c:v>4.7454273625069225</c:v>
                </c:pt>
                <c:pt idx="3508">
                  <c:v>4.7454273625069225</c:v>
                </c:pt>
                <c:pt idx="3509">
                  <c:v>4.7454273625069225</c:v>
                </c:pt>
                <c:pt idx="3510">
                  <c:v>4.7454273625069225</c:v>
                </c:pt>
                <c:pt idx="3511">
                  <c:v>4.7454273625069225</c:v>
                </c:pt>
                <c:pt idx="3512">
                  <c:v>4.7454273625069225</c:v>
                </c:pt>
                <c:pt idx="3513">
                  <c:v>4.7454273625069225</c:v>
                </c:pt>
                <c:pt idx="3514">
                  <c:v>4.7454273625069225</c:v>
                </c:pt>
                <c:pt idx="3515">
                  <c:v>4.7454273625069225</c:v>
                </c:pt>
                <c:pt idx="3516">
                  <c:v>4.7454273625069225</c:v>
                </c:pt>
                <c:pt idx="3517">
                  <c:v>4.7454273625069225</c:v>
                </c:pt>
                <c:pt idx="3518">
                  <c:v>4.7454273625069225</c:v>
                </c:pt>
                <c:pt idx="3519">
                  <c:v>4.7454273625069225</c:v>
                </c:pt>
                <c:pt idx="3520">
                  <c:v>4.7454273625069225</c:v>
                </c:pt>
                <c:pt idx="3521">
                  <c:v>4.7454273625069225</c:v>
                </c:pt>
                <c:pt idx="3522">
                  <c:v>4.7454273625069225</c:v>
                </c:pt>
                <c:pt idx="3523">
                  <c:v>4.7454273625069225</c:v>
                </c:pt>
                <c:pt idx="3524">
                  <c:v>4.7454273625069225</c:v>
                </c:pt>
                <c:pt idx="3525">
                  <c:v>4.7454273625069225</c:v>
                </c:pt>
                <c:pt idx="3526">
                  <c:v>4.7454273625069225</c:v>
                </c:pt>
                <c:pt idx="3527">
                  <c:v>4.7454273625069225</c:v>
                </c:pt>
                <c:pt idx="3528">
                  <c:v>4.7454273625069225</c:v>
                </c:pt>
                <c:pt idx="3529">
                  <c:v>4.7454273625069225</c:v>
                </c:pt>
                <c:pt idx="3530">
                  <c:v>4.7454273625069225</c:v>
                </c:pt>
                <c:pt idx="3531">
                  <c:v>4.7454273625069225</c:v>
                </c:pt>
                <c:pt idx="3532">
                  <c:v>4.7454273625069225</c:v>
                </c:pt>
                <c:pt idx="3533">
                  <c:v>4.7454273625069225</c:v>
                </c:pt>
                <c:pt idx="3534">
                  <c:v>4.7454273625069225</c:v>
                </c:pt>
                <c:pt idx="3535">
                  <c:v>4.7454273625069225</c:v>
                </c:pt>
                <c:pt idx="3536">
                  <c:v>4.7454273625069225</c:v>
                </c:pt>
                <c:pt idx="3537">
                  <c:v>4.7454273625069225</c:v>
                </c:pt>
                <c:pt idx="3538">
                  <c:v>4.7454273625069225</c:v>
                </c:pt>
                <c:pt idx="3539">
                  <c:v>4.7454273625069225</c:v>
                </c:pt>
                <c:pt idx="3540">
                  <c:v>4.7454273625069225</c:v>
                </c:pt>
                <c:pt idx="3541">
                  <c:v>4.7454273625069225</c:v>
                </c:pt>
                <c:pt idx="3542">
                  <c:v>4.7454273625069225</c:v>
                </c:pt>
                <c:pt idx="3543">
                  <c:v>4.7454273625069225</c:v>
                </c:pt>
                <c:pt idx="3544">
                  <c:v>4.7454273625069225</c:v>
                </c:pt>
                <c:pt idx="3545">
                  <c:v>4.7454273625069225</c:v>
                </c:pt>
                <c:pt idx="3546">
                  <c:v>4.7454273625069225</c:v>
                </c:pt>
                <c:pt idx="3547">
                  <c:v>4.7454273625069225</c:v>
                </c:pt>
                <c:pt idx="3548">
                  <c:v>4.7454273625069225</c:v>
                </c:pt>
                <c:pt idx="3549">
                  <c:v>4.7454273625069225</c:v>
                </c:pt>
                <c:pt idx="3550">
                  <c:v>4.7454273625069225</c:v>
                </c:pt>
                <c:pt idx="3551">
                  <c:v>4.7454273625069225</c:v>
                </c:pt>
                <c:pt idx="3552">
                  <c:v>4.7454273625069225</c:v>
                </c:pt>
                <c:pt idx="3553">
                  <c:v>4.7454273625069225</c:v>
                </c:pt>
                <c:pt idx="3554">
                  <c:v>4.7454273625069225</c:v>
                </c:pt>
                <c:pt idx="3555">
                  <c:v>4.7454273625069225</c:v>
                </c:pt>
                <c:pt idx="3556">
                  <c:v>4.7454273625069225</c:v>
                </c:pt>
                <c:pt idx="3557">
                  <c:v>4.7454273625069225</c:v>
                </c:pt>
                <c:pt idx="3558">
                  <c:v>4.7454273625069225</c:v>
                </c:pt>
                <c:pt idx="3559">
                  <c:v>4.7454273625069225</c:v>
                </c:pt>
                <c:pt idx="3560">
                  <c:v>4.7454273625069225</c:v>
                </c:pt>
                <c:pt idx="3561">
                  <c:v>4.7454273625069225</c:v>
                </c:pt>
                <c:pt idx="3562">
                  <c:v>4.7454273625069225</c:v>
                </c:pt>
                <c:pt idx="3563">
                  <c:v>4.7454273625069225</c:v>
                </c:pt>
                <c:pt idx="3564">
                  <c:v>4.7454273625069225</c:v>
                </c:pt>
                <c:pt idx="3565">
                  <c:v>4.7454273625069225</c:v>
                </c:pt>
                <c:pt idx="3566">
                  <c:v>4.7454273625069225</c:v>
                </c:pt>
                <c:pt idx="3567">
                  <c:v>4.7454273625069225</c:v>
                </c:pt>
                <c:pt idx="3568">
                  <c:v>4.7454273625069225</c:v>
                </c:pt>
                <c:pt idx="3569">
                  <c:v>4.7454273625069225</c:v>
                </c:pt>
                <c:pt idx="3570">
                  <c:v>4.7454273625069225</c:v>
                </c:pt>
                <c:pt idx="3571">
                  <c:v>4.7454273625069225</c:v>
                </c:pt>
                <c:pt idx="3572">
                  <c:v>4.7454273625069225</c:v>
                </c:pt>
                <c:pt idx="3573">
                  <c:v>4.7454273625069225</c:v>
                </c:pt>
                <c:pt idx="3574">
                  <c:v>4.7454273625069225</c:v>
                </c:pt>
                <c:pt idx="3575">
                  <c:v>4.7454273625069225</c:v>
                </c:pt>
                <c:pt idx="3576">
                  <c:v>4.7454273625069225</c:v>
                </c:pt>
                <c:pt idx="3577">
                  <c:v>4.7454273625069225</c:v>
                </c:pt>
                <c:pt idx="3578">
                  <c:v>4.7454273625069225</c:v>
                </c:pt>
                <c:pt idx="3579">
                  <c:v>4.7454273625069225</c:v>
                </c:pt>
                <c:pt idx="3580">
                  <c:v>4.7454273625069225</c:v>
                </c:pt>
                <c:pt idx="3581">
                  <c:v>4.7454273625069225</c:v>
                </c:pt>
                <c:pt idx="3582">
                  <c:v>4.7454273625069225</c:v>
                </c:pt>
                <c:pt idx="3583">
                  <c:v>4.7454273625069225</c:v>
                </c:pt>
                <c:pt idx="3584">
                  <c:v>4.7454273625069225</c:v>
                </c:pt>
                <c:pt idx="3585">
                  <c:v>4.7454273625069225</c:v>
                </c:pt>
                <c:pt idx="3586">
                  <c:v>4.7454273625069225</c:v>
                </c:pt>
                <c:pt idx="3587">
                  <c:v>4.7454273625069225</c:v>
                </c:pt>
                <c:pt idx="3588">
                  <c:v>4.7454273625069225</c:v>
                </c:pt>
                <c:pt idx="3589">
                  <c:v>4.7454273625069225</c:v>
                </c:pt>
                <c:pt idx="3590">
                  <c:v>4.7454273625069225</c:v>
                </c:pt>
                <c:pt idx="3591">
                  <c:v>4.7454273625069225</c:v>
                </c:pt>
                <c:pt idx="3592">
                  <c:v>4.7454273625069225</c:v>
                </c:pt>
                <c:pt idx="3593">
                  <c:v>4.7454273625069225</c:v>
                </c:pt>
                <c:pt idx="3594">
                  <c:v>4.7454273625069225</c:v>
                </c:pt>
                <c:pt idx="3595">
                  <c:v>4.7454273625069225</c:v>
                </c:pt>
                <c:pt idx="3596">
                  <c:v>4.7454273625069225</c:v>
                </c:pt>
                <c:pt idx="3597">
                  <c:v>4.7454273625069225</c:v>
                </c:pt>
                <c:pt idx="3598">
                  <c:v>4.7454273625069225</c:v>
                </c:pt>
                <c:pt idx="3599">
                  <c:v>4.7454273625069225</c:v>
                </c:pt>
                <c:pt idx="3600">
                  <c:v>4.7454273625069225</c:v>
                </c:pt>
                <c:pt idx="3601">
                  <c:v>4.7454273625069225</c:v>
                </c:pt>
                <c:pt idx="3602">
                  <c:v>4.7454273625069225</c:v>
                </c:pt>
                <c:pt idx="3603">
                  <c:v>4.7454273625069225</c:v>
                </c:pt>
                <c:pt idx="3604">
                  <c:v>4.7454273625069225</c:v>
                </c:pt>
                <c:pt idx="3605">
                  <c:v>4.7454273625069225</c:v>
                </c:pt>
                <c:pt idx="3606">
                  <c:v>4.7454273625069225</c:v>
                </c:pt>
                <c:pt idx="3607">
                  <c:v>4.7454273625069225</c:v>
                </c:pt>
                <c:pt idx="3608">
                  <c:v>4.7454273625069225</c:v>
                </c:pt>
                <c:pt idx="3609">
                  <c:v>4.7454273625069225</c:v>
                </c:pt>
                <c:pt idx="3610">
                  <c:v>4.7454273625069225</c:v>
                </c:pt>
                <c:pt idx="3611">
                  <c:v>4.7454273625069225</c:v>
                </c:pt>
                <c:pt idx="3612">
                  <c:v>4.7454273625069225</c:v>
                </c:pt>
                <c:pt idx="3613">
                  <c:v>4.7454273625069225</c:v>
                </c:pt>
                <c:pt idx="3614">
                  <c:v>4.7454273625069225</c:v>
                </c:pt>
                <c:pt idx="3615">
                  <c:v>4.7454273625069225</c:v>
                </c:pt>
                <c:pt idx="3616">
                  <c:v>4.7454273625069225</c:v>
                </c:pt>
                <c:pt idx="3617">
                  <c:v>4.7454273625069225</c:v>
                </c:pt>
                <c:pt idx="3618">
                  <c:v>4.7454273625069225</c:v>
                </c:pt>
                <c:pt idx="3619">
                  <c:v>4.7454273625069225</c:v>
                </c:pt>
                <c:pt idx="3620">
                  <c:v>4.7454273625069225</c:v>
                </c:pt>
                <c:pt idx="3621">
                  <c:v>4.7454273625069225</c:v>
                </c:pt>
                <c:pt idx="3622">
                  <c:v>4.7454273625069225</c:v>
                </c:pt>
                <c:pt idx="3623">
                  <c:v>4.7454273625069225</c:v>
                </c:pt>
                <c:pt idx="3624">
                  <c:v>4.7454273625069225</c:v>
                </c:pt>
                <c:pt idx="3625">
                  <c:v>4.7454273625069225</c:v>
                </c:pt>
                <c:pt idx="3626">
                  <c:v>4.7454273625069225</c:v>
                </c:pt>
                <c:pt idx="3627">
                  <c:v>4.7454273625069225</c:v>
                </c:pt>
                <c:pt idx="3628">
                  <c:v>4.7454273625069225</c:v>
                </c:pt>
                <c:pt idx="3629">
                  <c:v>4.7454273625069225</c:v>
                </c:pt>
                <c:pt idx="3630">
                  <c:v>4.7454273625069225</c:v>
                </c:pt>
                <c:pt idx="3631">
                  <c:v>4.7454273625069225</c:v>
                </c:pt>
                <c:pt idx="3632">
                  <c:v>4.7454273625069225</c:v>
                </c:pt>
                <c:pt idx="3633">
                  <c:v>4.7454273625069225</c:v>
                </c:pt>
                <c:pt idx="3634">
                  <c:v>4.7454273625069225</c:v>
                </c:pt>
                <c:pt idx="3635">
                  <c:v>4.7454273625069225</c:v>
                </c:pt>
                <c:pt idx="3636">
                  <c:v>4.7454273625069225</c:v>
                </c:pt>
                <c:pt idx="3637">
                  <c:v>4.7454273625069225</c:v>
                </c:pt>
                <c:pt idx="3638">
                  <c:v>4.7454273625069225</c:v>
                </c:pt>
                <c:pt idx="3639">
                  <c:v>4.7454273625069225</c:v>
                </c:pt>
                <c:pt idx="3640">
                  <c:v>4.7454273625069225</c:v>
                </c:pt>
                <c:pt idx="3641">
                  <c:v>4.7454273625069225</c:v>
                </c:pt>
                <c:pt idx="3642">
                  <c:v>4.7454273625069225</c:v>
                </c:pt>
                <c:pt idx="3643">
                  <c:v>4.7454273625069225</c:v>
                </c:pt>
                <c:pt idx="3644">
                  <c:v>4.7454273625069225</c:v>
                </c:pt>
                <c:pt idx="3645">
                  <c:v>4.7454273625069225</c:v>
                </c:pt>
                <c:pt idx="3646">
                  <c:v>4.7454273625069225</c:v>
                </c:pt>
                <c:pt idx="3647">
                  <c:v>4.7454273625069225</c:v>
                </c:pt>
                <c:pt idx="3648">
                  <c:v>4.7454273625069225</c:v>
                </c:pt>
                <c:pt idx="3649">
                  <c:v>4.7454273625069225</c:v>
                </c:pt>
                <c:pt idx="3650">
                  <c:v>4.7454273625069225</c:v>
                </c:pt>
                <c:pt idx="3651">
                  <c:v>4.7454273625069225</c:v>
                </c:pt>
                <c:pt idx="3652">
                  <c:v>4.7454273625069225</c:v>
                </c:pt>
                <c:pt idx="3653">
                  <c:v>4.7454273625069225</c:v>
                </c:pt>
                <c:pt idx="3654">
                  <c:v>4.7454273625069225</c:v>
                </c:pt>
                <c:pt idx="3655">
                  <c:v>4.7454273625069225</c:v>
                </c:pt>
                <c:pt idx="3656">
                  <c:v>4.7454273625069225</c:v>
                </c:pt>
                <c:pt idx="3657">
                  <c:v>4.7454273625069225</c:v>
                </c:pt>
                <c:pt idx="3658">
                  <c:v>4.7454273625069225</c:v>
                </c:pt>
                <c:pt idx="3659">
                  <c:v>4.7454273625069225</c:v>
                </c:pt>
                <c:pt idx="3660">
                  <c:v>4.7454273625069225</c:v>
                </c:pt>
                <c:pt idx="3661">
                  <c:v>4.7454273625069225</c:v>
                </c:pt>
                <c:pt idx="3662">
                  <c:v>4.7454273625069225</c:v>
                </c:pt>
                <c:pt idx="3663">
                  <c:v>4.7454273625069225</c:v>
                </c:pt>
                <c:pt idx="3664">
                  <c:v>4.7454273625069225</c:v>
                </c:pt>
                <c:pt idx="3665">
                  <c:v>4.7454273625069225</c:v>
                </c:pt>
                <c:pt idx="3666">
                  <c:v>4.7454273625069225</c:v>
                </c:pt>
                <c:pt idx="3667">
                  <c:v>4.7454273625069225</c:v>
                </c:pt>
                <c:pt idx="3668">
                  <c:v>4.7454273625069225</c:v>
                </c:pt>
                <c:pt idx="3669">
                  <c:v>4.7454273625069225</c:v>
                </c:pt>
                <c:pt idx="3670">
                  <c:v>4.7454273625069225</c:v>
                </c:pt>
                <c:pt idx="3671">
                  <c:v>4.7454273625069225</c:v>
                </c:pt>
                <c:pt idx="3672">
                  <c:v>4.7454273625069225</c:v>
                </c:pt>
                <c:pt idx="3673">
                  <c:v>4.7454273625069225</c:v>
                </c:pt>
                <c:pt idx="3674">
                  <c:v>4.7454273625069225</c:v>
                </c:pt>
                <c:pt idx="3675">
                  <c:v>4.7454273625069225</c:v>
                </c:pt>
                <c:pt idx="3676">
                  <c:v>4.7454273625069225</c:v>
                </c:pt>
                <c:pt idx="3677">
                  <c:v>4.7454273625069225</c:v>
                </c:pt>
                <c:pt idx="3678">
                  <c:v>4.7454273625069225</c:v>
                </c:pt>
                <c:pt idx="3679">
                  <c:v>4.7454273625069225</c:v>
                </c:pt>
                <c:pt idx="3680">
                  <c:v>4.7454273625069225</c:v>
                </c:pt>
                <c:pt idx="3681">
                  <c:v>4.7454273625069225</c:v>
                </c:pt>
                <c:pt idx="3682">
                  <c:v>4.7454273625069225</c:v>
                </c:pt>
                <c:pt idx="3683">
                  <c:v>4.7454273625069225</c:v>
                </c:pt>
                <c:pt idx="3684">
                  <c:v>4.7454273625069225</c:v>
                </c:pt>
                <c:pt idx="3685">
                  <c:v>4.7454273625069225</c:v>
                </c:pt>
                <c:pt idx="3686">
                  <c:v>4.7454273625069225</c:v>
                </c:pt>
                <c:pt idx="3687">
                  <c:v>4.7454273625069225</c:v>
                </c:pt>
                <c:pt idx="3688">
                  <c:v>4.7454273625069225</c:v>
                </c:pt>
                <c:pt idx="3689">
                  <c:v>4.7454273625069225</c:v>
                </c:pt>
                <c:pt idx="3690">
                  <c:v>4.7454273625069225</c:v>
                </c:pt>
                <c:pt idx="3691">
                  <c:v>4.7454273625069225</c:v>
                </c:pt>
                <c:pt idx="3692">
                  <c:v>4.7454273625069225</c:v>
                </c:pt>
                <c:pt idx="3693">
                  <c:v>4.7454273625069225</c:v>
                </c:pt>
                <c:pt idx="3694">
                  <c:v>4.7454273625069225</c:v>
                </c:pt>
                <c:pt idx="3695">
                  <c:v>4.7454273625069225</c:v>
                </c:pt>
                <c:pt idx="3696">
                  <c:v>4.7454273625069225</c:v>
                </c:pt>
                <c:pt idx="3697">
                  <c:v>4.7454273625069225</c:v>
                </c:pt>
                <c:pt idx="3698">
                  <c:v>4.7454273625069225</c:v>
                </c:pt>
                <c:pt idx="3699">
                  <c:v>4.7454273625069225</c:v>
                </c:pt>
                <c:pt idx="3700">
                  <c:v>4.7454273625069225</c:v>
                </c:pt>
                <c:pt idx="3701">
                  <c:v>4.7454273625069225</c:v>
                </c:pt>
                <c:pt idx="3702">
                  <c:v>4.7454273625069225</c:v>
                </c:pt>
                <c:pt idx="3703">
                  <c:v>4.7454273625069225</c:v>
                </c:pt>
                <c:pt idx="3704">
                  <c:v>4.7454273625069225</c:v>
                </c:pt>
                <c:pt idx="3705">
                  <c:v>4.7454273625069225</c:v>
                </c:pt>
                <c:pt idx="3706">
                  <c:v>4.7454273625069225</c:v>
                </c:pt>
                <c:pt idx="3707">
                  <c:v>4.7454273625069225</c:v>
                </c:pt>
                <c:pt idx="3708">
                  <c:v>4.7454273625069225</c:v>
                </c:pt>
                <c:pt idx="3709">
                  <c:v>4.7454273625069225</c:v>
                </c:pt>
                <c:pt idx="3710">
                  <c:v>4.7454273625069225</c:v>
                </c:pt>
                <c:pt idx="3711">
                  <c:v>4.7454273625069225</c:v>
                </c:pt>
                <c:pt idx="3712">
                  <c:v>4.7454273625069225</c:v>
                </c:pt>
                <c:pt idx="3713">
                  <c:v>4.7454273625069225</c:v>
                </c:pt>
                <c:pt idx="3714">
                  <c:v>4.7454273625069225</c:v>
                </c:pt>
                <c:pt idx="3715">
                  <c:v>4.7454273625069225</c:v>
                </c:pt>
                <c:pt idx="3716">
                  <c:v>4.7454273625069225</c:v>
                </c:pt>
                <c:pt idx="3717">
                  <c:v>4.7454273625069225</c:v>
                </c:pt>
                <c:pt idx="3718">
                  <c:v>4.7454273625069225</c:v>
                </c:pt>
                <c:pt idx="3719">
                  <c:v>4.7454273625069225</c:v>
                </c:pt>
                <c:pt idx="3720">
                  <c:v>4.7454273625069225</c:v>
                </c:pt>
                <c:pt idx="3721">
                  <c:v>4.7454273625069225</c:v>
                </c:pt>
                <c:pt idx="3722">
                  <c:v>4.7454273625069225</c:v>
                </c:pt>
                <c:pt idx="3723">
                  <c:v>4.7454273625069225</c:v>
                </c:pt>
                <c:pt idx="3724">
                  <c:v>4.7454273625069225</c:v>
                </c:pt>
                <c:pt idx="3725">
                  <c:v>4.7454273625069225</c:v>
                </c:pt>
                <c:pt idx="3726">
                  <c:v>4.7454273625069225</c:v>
                </c:pt>
                <c:pt idx="3727">
                  <c:v>4.7454273625069225</c:v>
                </c:pt>
                <c:pt idx="3728">
                  <c:v>4.7454273625069225</c:v>
                </c:pt>
                <c:pt idx="3729">
                  <c:v>4.7454273625069225</c:v>
                </c:pt>
                <c:pt idx="3730">
                  <c:v>4.7454273625069225</c:v>
                </c:pt>
                <c:pt idx="3731">
                  <c:v>4.7454273625069225</c:v>
                </c:pt>
                <c:pt idx="3732">
                  <c:v>4.7454273625069225</c:v>
                </c:pt>
                <c:pt idx="3733">
                  <c:v>4.7454273625069225</c:v>
                </c:pt>
                <c:pt idx="3734">
                  <c:v>4.7454273625069225</c:v>
                </c:pt>
                <c:pt idx="3735">
                  <c:v>4.7454273625069225</c:v>
                </c:pt>
                <c:pt idx="3736">
                  <c:v>4.7454273625069225</c:v>
                </c:pt>
                <c:pt idx="3737">
                  <c:v>4.7454273625069225</c:v>
                </c:pt>
                <c:pt idx="3738">
                  <c:v>4.7454273625069225</c:v>
                </c:pt>
                <c:pt idx="3739">
                  <c:v>4.7454273625069225</c:v>
                </c:pt>
                <c:pt idx="3740">
                  <c:v>4.7454273625069225</c:v>
                </c:pt>
                <c:pt idx="3741">
                  <c:v>4.7454273625069225</c:v>
                </c:pt>
                <c:pt idx="3742">
                  <c:v>4.7454273625069225</c:v>
                </c:pt>
                <c:pt idx="3743">
                  <c:v>4.7454273625069225</c:v>
                </c:pt>
                <c:pt idx="3744">
                  <c:v>4.7454273625069225</c:v>
                </c:pt>
                <c:pt idx="3745">
                  <c:v>4.7454273625069225</c:v>
                </c:pt>
                <c:pt idx="3746">
                  <c:v>4.7454273625069225</c:v>
                </c:pt>
                <c:pt idx="3747">
                  <c:v>4.7454273625069225</c:v>
                </c:pt>
                <c:pt idx="3748">
                  <c:v>4.7454273625069225</c:v>
                </c:pt>
                <c:pt idx="3749">
                  <c:v>4.7454273625069225</c:v>
                </c:pt>
                <c:pt idx="3750">
                  <c:v>4.7454273625069225</c:v>
                </c:pt>
                <c:pt idx="3751">
                  <c:v>4.7454273625069225</c:v>
                </c:pt>
                <c:pt idx="3752">
                  <c:v>4.7454273625069225</c:v>
                </c:pt>
                <c:pt idx="3753">
                  <c:v>4.7454273625069225</c:v>
                </c:pt>
                <c:pt idx="3754">
                  <c:v>4.7454273625069225</c:v>
                </c:pt>
                <c:pt idx="3755">
                  <c:v>4.7454273625069225</c:v>
                </c:pt>
                <c:pt idx="3756">
                  <c:v>4.7454273625069225</c:v>
                </c:pt>
                <c:pt idx="3757">
                  <c:v>4.7454273625069225</c:v>
                </c:pt>
                <c:pt idx="3758">
                  <c:v>4.7454273625069225</c:v>
                </c:pt>
                <c:pt idx="3759">
                  <c:v>4.7454273625069225</c:v>
                </c:pt>
                <c:pt idx="3760">
                  <c:v>4.7454273625069225</c:v>
                </c:pt>
                <c:pt idx="3761">
                  <c:v>4.7454273625069225</c:v>
                </c:pt>
                <c:pt idx="3762">
                  <c:v>4.7454273625069225</c:v>
                </c:pt>
                <c:pt idx="3763">
                  <c:v>4.7454273625069225</c:v>
                </c:pt>
                <c:pt idx="3764">
                  <c:v>4.7454273625069225</c:v>
                </c:pt>
                <c:pt idx="3765">
                  <c:v>4.7454273625069225</c:v>
                </c:pt>
                <c:pt idx="3766">
                  <c:v>4.7454273625069225</c:v>
                </c:pt>
                <c:pt idx="3767">
                  <c:v>4.7454273625069225</c:v>
                </c:pt>
                <c:pt idx="3768">
                  <c:v>4.7454273625069225</c:v>
                </c:pt>
                <c:pt idx="3769">
                  <c:v>4.7454273625069225</c:v>
                </c:pt>
                <c:pt idx="3770">
                  <c:v>4.7454273625069225</c:v>
                </c:pt>
                <c:pt idx="3771">
                  <c:v>4.7454273625069225</c:v>
                </c:pt>
                <c:pt idx="3772">
                  <c:v>4.7454273625069225</c:v>
                </c:pt>
                <c:pt idx="3773">
                  <c:v>4.7454273625069225</c:v>
                </c:pt>
                <c:pt idx="3774">
                  <c:v>4.7454273625069225</c:v>
                </c:pt>
                <c:pt idx="3775">
                  <c:v>4.7454273625069225</c:v>
                </c:pt>
                <c:pt idx="3776">
                  <c:v>4.7454273625069225</c:v>
                </c:pt>
                <c:pt idx="3777">
                  <c:v>4.7454273625069225</c:v>
                </c:pt>
                <c:pt idx="3778">
                  <c:v>4.7454273625069225</c:v>
                </c:pt>
                <c:pt idx="3779">
                  <c:v>4.7454273625069225</c:v>
                </c:pt>
                <c:pt idx="3780">
                  <c:v>4.7454273625069225</c:v>
                </c:pt>
                <c:pt idx="3781">
                  <c:v>4.7454273625069225</c:v>
                </c:pt>
                <c:pt idx="3782">
                  <c:v>4.7454273625069225</c:v>
                </c:pt>
                <c:pt idx="3783">
                  <c:v>4.7454273625069225</c:v>
                </c:pt>
                <c:pt idx="3784">
                  <c:v>4.7454273625069225</c:v>
                </c:pt>
                <c:pt idx="3785">
                  <c:v>4.7454273625069225</c:v>
                </c:pt>
                <c:pt idx="3786">
                  <c:v>4.7454273625069225</c:v>
                </c:pt>
                <c:pt idx="3787">
                  <c:v>4.7454273625069225</c:v>
                </c:pt>
                <c:pt idx="3788">
                  <c:v>4.7454273625069225</c:v>
                </c:pt>
                <c:pt idx="3789">
                  <c:v>4.7454273625069225</c:v>
                </c:pt>
                <c:pt idx="3790">
                  <c:v>4.7454273625069225</c:v>
                </c:pt>
                <c:pt idx="3791">
                  <c:v>4.7454273625069225</c:v>
                </c:pt>
                <c:pt idx="3792">
                  <c:v>4.7454273625069225</c:v>
                </c:pt>
                <c:pt idx="3793">
                  <c:v>4.7454273625069225</c:v>
                </c:pt>
                <c:pt idx="3794">
                  <c:v>4.7454273625069225</c:v>
                </c:pt>
                <c:pt idx="3795">
                  <c:v>4.7454273625069225</c:v>
                </c:pt>
                <c:pt idx="3796">
                  <c:v>4.7454273625069225</c:v>
                </c:pt>
                <c:pt idx="3797">
                  <c:v>4.7454273625069225</c:v>
                </c:pt>
                <c:pt idx="3798">
                  <c:v>4.7454273625069225</c:v>
                </c:pt>
                <c:pt idx="3799">
                  <c:v>4.7454273625069225</c:v>
                </c:pt>
                <c:pt idx="3800">
                  <c:v>4.7454273625069225</c:v>
                </c:pt>
                <c:pt idx="3801">
                  <c:v>4.7454273625069225</c:v>
                </c:pt>
                <c:pt idx="3802">
                  <c:v>4.7454273625069225</c:v>
                </c:pt>
                <c:pt idx="3803">
                  <c:v>4.7454273625069225</c:v>
                </c:pt>
                <c:pt idx="3804">
                  <c:v>4.7454273625069225</c:v>
                </c:pt>
                <c:pt idx="3805">
                  <c:v>4.7454273625069225</c:v>
                </c:pt>
                <c:pt idx="3806">
                  <c:v>4.7454273625069225</c:v>
                </c:pt>
                <c:pt idx="3807">
                  <c:v>4.7454273625069225</c:v>
                </c:pt>
                <c:pt idx="3808">
                  <c:v>4.7454273625069225</c:v>
                </c:pt>
                <c:pt idx="3809">
                  <c:v>4.7454273625069225</c:v>
                </c:pt>
                <c:pt idx="3810">
                  <c:v>4.7454273625069225</c:v>
                </c:pt>
                <c:pt idx="3811">
                  <c:v>4.7454273625069225</c:v>
                </c:pt>
                <c:pt idx="3812">
                  <c:v>4.7454273625069225</c:v>
                </c:pt>
                <c:pt idx="3813">
                  <c:v>4.7454273625069225</c:v>
                </c:pt>
                <c:pt idx="3814">
                  <c:v>4.7454273625069225</c:v>
                </c:pt>
                <c:pt idx="3815">
                  <c:v>4.7454273625069225</c:v>
                </c:pt>
                <c:pt idx="3816">
                  <c:v>4.7454273625069225</c:v>
                </c:pt>
                <c:pt idx="3817">
                  <c:v>4.7454273625069225</c:v>
                </c:pt>
                <c:pt idx="3818">
                  <c:v>4.7454273625069225</c:v>
                </c:pt>
                <c:pt idx="3819">
                  <c:v>4.7454273625069225</c:v>
                </c:pt>
                <c:pt idx="3820">
                  <c:v>4.7454273625069225</c:v>
                </c:pt>
                <c:pt idx="3821">
                  <c:v>4.7454273625069225</c:v>
                </c:pt>
                <c:pt idx="3822">
                  <c:v>4.7454273625069225</c:v>
                </c:pt>
                <c:pt idx="3823">
                  <c:v>4.7454273625069225</c:v>
                </c:pt>
                <c:pt idx="3824">
                  <c:v>4.7454273625069225</c:v>
                </c:pt>
                <c:pt idx="3825">
                  <c:v>4.7454273625069225</c:v>
                </c:pt>
                <c:pt idx="3826">
                  <c:v>4.7454273625069225</c:v>
                </c:pt>
                <c:pt idx="3827">
                  <c:v>4.7454273625069225</c:v>
                </c:pt>
                <c:pt idx="3828">
                  <c:v>4.7454273625069225</c:v>
                </c:pt>
                <c:pt idx="3829">
                  <c:v>4.7454273625069225</c:v>
                </c:pt>
                <c:pt idx="3830">
                  <c:v>4.7454273625069225</c:v>
                </c:pt>
                <c:pt idx="3831">
                  <c:v>4.7454273625069225</c:v>
                </c:pt>
                <c:pt idx="3832">
                  <c:v>4.7454273625069225</c:v>
                </c:pt>
                <c:pt idx="3833">
                  <c:v>4.7454273625069225</c:v>
                </c:pt>
                <c:pt idx="3834">
                  <c:v>4.7454273625069225</c:v>
                </c:pt>
                <c:pt idx="3835">
                  <c:v>4.7454273625069225</c:v>
                </c:pt>
                <c:pt idx="3836">
                  <c:v>4.7454273625069225</c:v>
                </c:pt>
                <c:pt idx="3837">
                  <c:v>4.7454273625069225</c:v>
                </c:pt>
                <c:pt idx="3838">
                  <c:v>4.7454273625069225</c:v>
                </c:pt>
                <c:pt idx="3839">
                  <c:v>4.7454273625069225</c:v>
                </c:pt>
                <c:pt idx="3840">
                  <c:v>4.7454273625069225</c:v>
                </c:pt>
                <c:pt idx="3841">
                  <c:v>4.7454273625069225</c:v>
                </c:pt>
                <c:pt idx="3842">
                  <c:v>4.7454273625069225</c:v>
                </c:pt>
                <c:pt idx="3843">
                  <c:v>4.7454273625069225</c:v>
                </c:pt>
                <c:pt idx="3844">
                  <c:v>4.7454273625069225</c:v>
                </c:pt>
                <c:pt idx="3845">
                  <c:v>4.7454273625069225</c:v>
                </c:pt>
                <c:pt idx="3846">
                  <c:v>4.7454273625069225</c:v>
                </c:pt>
                <c:pt idx="3847">
                  <c:v>4.7454273625069225</c:v>
                </c:pt>
                <c:pt idx="3848">
                  <c:v>4.7454273625069225</c:v>
                </c:pt>
                <c:pt idx="3849">
                  <c:v>4.7454273625069225</c:v>
                </c:pt>
                <c:pt idx="3850">
                  <c:v>4.7454273625069225</c:v>
                </c:pt>
                <c:pt idx="3851">
                  <c:v>4.7454273625069225</c:v>
                </c:pt>
                <c:pt idx="3852">
                  <c:v>4.7454273625069225</c:v>
                </c:pt>
                <c:pt idx="3853">
                  <c:v>4.7454273625069225</c:v>
                </c:pt>
                <c:pt idx="3854">
                  <c:v>4.7454273625069225</c:v>
                </c:pt>
                <c:pt idx="3855">
                  <c:v>4.7454273625069225</c:v>
                </c:pt>
                <c:pt idx="3856">
                  <c:v>4.7454273625069225</c:v>
                </c:pt>
                <c:pt idx="3857">
                  <c:v>4.7454273625069225</c:v>
                </c:pt>
                <c:pt idx="3858">
                  <c:v>4.7454273625069225</c:v>
                </c:pt>
                <c:pt idx="3859">
                  <c:v>4.7454273625069225</c:v>
                </c:pt>
                <c:pt idx="3860">
                  <c:v>4.7454273625069225</c:v>
                </c:pt>
                <c:pt idx="3861">
                  <c:v>4.7454273625069225</c:v>
                </c:pt>
                <c:pt idx="3862">
                  <c:v>4.7454273625069225</c:v>
                </c:pt>
                <c:pt idx="3863">
                  <c:v>4.7454273625069225</c:v>
                </c:pt>
                <c:pt idx="3864">
                  <c:v>4.7454273625069225</c:v>
                </c:pt>
                <c:pt idx="3865">
                  <c:v>4.7454273625069225</c:v>
                </c:pt>
                <c:pt idx="3866">
                  <c:v>4.7454273625069225</c:v>
                </c:pt>
                <c:pt idx="3867">
                  <c:v>4.7454273625069225</c:v>
                </c:pt>
                <c:pt idx="3868">
                  <c:v>4.7454273625069225</c:v>
                </c:pt>
                <c:pt idx="3869">
                  <c:v>4.7454273625069225</c:v>
                </c:pt>
                <c:pt idx="3870">
                  <c:v>4.7454273625069225</c:v>
                </c:pt>
                <c:pt idx="3871">
                  <c:v>4.7454273625069225</c:v>
                </c:pt>
                <c:pt idx="3872">
                  <c:v>4.7454273625069225</c:v>
                </c:pt>
                <c:pt idx="3873">
                  <c:v>4.7454273625069225</c:v>
                </c:pt>
                <c:pt idx="3874">
                  <c:v>4.7454273625069225</c:v>
                </c:pt>
                <c:pt idx="3875">
                  <c:v>4.7454273625069225</c:v>
                </c:pt>
                <c:pt idx="3876">
                  <c:v>4.7454273625069225</c:v>
                </c:pt>
                <c:pt idx="3877">
                  <c:v>4.7454273625069225</c:v>
                </c:pt>
                <c:pt idx="3878">
                  <c:v>4.7454273625069225</c:v>
                </c:pt>
                <c:pt idx="3879">
                  <c:v>4.7454273625069225</c:v>
                </c:pt>
                <c:pt idx="3880">
                  <c:v>4.7454273625069225</c:v>
                </c:pt>
                <c:pt idx="3881">
                  <c:v>4.7454273625069225</c:v>
                </c:pt>
                <c:pt idx="3882">
                  <c:v>4.7454273625069225</c:v>
                </c:pt>
                <c:pt idx="3883">
                  <c:v>4.7454273625069225</c:v>
                </c:pt>
                <c:pt idx="3884">
                  <c:v>4.7454273625069225</c:v>
                </c:pt>
                <c:pt idx="3885">
                  <c:v>4.7454273625069225</c:v>
                </c:pt>
                <c:pt idx="3886">
                  <c:v>4.7454273625069225</c:v>
                </c:pt>
                <c:pt idx="3887">
                  <c:v>4.7454273625069225</c:v>
                </c:pt>
                <c:pt idx="3888">
                  <c:v>4.7454273625069225</c:v>
                </c:pt>
                <c:pt idx="3889">
                  <c:v>4.7454273625069225</c:v>
                </c:pt>
                <c:pt idx="3890">
                  <c:v>4.7454273625069225</c:v>
                </c:pt>
                <c:pt idx="3891">
                  <c:v>4.7454273625069225</c:v>
                </c:pt>
                <c:pt idx="3892">
                  <c:v>4.7454273625069225</c:v>
                </c:pt>
                <c:pt idx="3893">
                  <c:v>4.7454273625069225</c:v>
                </c:pt>
                <c:pt idx="3894">
                  <c:v>4.7454273625069225</c:v>
                </c:pt>
                <c:pt idx="3895">
                  <c:v>4.7454273625069225</c:v>
                </c:pt>
                <c:pt idx="3896">
                  <c:v>4.7454273625069225</c:v>
                </c:pt>
                <c:pt idx="3897">
                  <c:v>4.7454273625069225</c:v>
                </c:pt>
                <c:pt idx="3898">
                  <c:v>4.7454273625069225</c:v>
                </c:pt>
                <c:pt idx="3899">
                  <c:v>4.7454273625069225</c:v>
                </c:pt>
                <c:pt idx="3900">
                  <c:v>4.7454273625069225</c:v>
                </c:pt>
                <c:pt idx="3901">
                  <c:v>4.7454273625069225</c:v>
                </c:pt>
                <c:pt idx="3902">
                  <c:v>4.7454273625069225</c:v>
                </c:pt>
                <c:pt idx="3903">
                  <c:v>4.7454273625069225</c:v>
                </c:pt>
                <c:pt idx="3904">
                  <c:v>4.7454273625069225</c:v>
                </c:pt>
                <c:pt idx="3905">
                  <c:v>4.7454273625069225</c:v>
                </c:pt>
                <c:pt idx="3906">
                  <c:v>4.7454273625069225</c:v>
                </c:pt>
                <c:pt idx="3907">
                  <c:v>4.7454273625069225</c:v>
                </c:pt>
                <c:pt idx="3908">
                  <c:v>4.7454273625069225</c:v>
                </c:pt>
                <c:pt idx="3909">
                  <c:v>4.7454273625069225</c:v>
                </c:pt>
                <c:pt idx="3910">
                  <c:v>4.7454273625069225</c:v>
                </c:pt>
                <c:pt idx="3911">
                  <c:v>4.7454273625069225</c:v>
                </c:pt>
                <c:pt idx="3912">
                  <c:v>4.7454273625069225</c:v>
                </c:pt>
                <c:pt idx="3913">
                  <c:v>4.7454273625069225</c:v>
                </c:pt>
                <c:pt idx="3914">
                  <c:v>4.7454273625069225</c:v>
                </c:pt>
                <c:pt idx="3915">
                  <c:v>4.7454273625069225</c:v>
                </c:pt>
                <c:pt idx="3916">
                  <c:v>4.7454273625069225</c:v>
                </c:pt>
                <c:pt idx="3917">
                  <c:v>4.7454273625069225</c:v>
                </c:pt>
                <c:pt idx="3918">
                  <c:v>4.7454273625069225</c:v>
                </c:pt>
                <c:pt idx="3919">
                  <c:v>4.7454273625069225</c:v>
                </c:pt>
                <c:pt idx="3920">
                  <c:v>4.7454273625069225</c:v>
                </c:pt>
                <c:pt idx="3921">
                  <c:v>4.7454273625069225</c:v>
                </c:pt>
                <c:pt idx="3922">
                  <c:v>4.7454273625069225</c:v>
                </c:pt>
                <c:pt idx="3923">
                  <c:v>4.7454273625069225</c:v>
                </c:pt>
                <c:pt idx="3924">
                  <c:v>4.7454273625069225</c:v>
                </c:pt>
                <c:pt idx="3925">
                  <c:v>4.7454273625069225</c:v>
                </c:pt>
                <c:pt idx="3926">
                  <c:v>4.7454273625069225</c:v>
                </c:pt>
                <c:pt idx="3927">
                  <c:v>4.7454273625069225</c:v>
                </c:pt>
                <c:pt idx="3928">
                  <c:v>4.7454273625069225</c:v>
                </c:pt>
                <c:pt idx="3929">
                  <c:v>4.7454273625069225</c:v>
                </c:pt>
                <c:pt idx="3930">
                  <c:v>4.7454273625069225</c:v>
                </c:pt>
                <c:pt idx="3931">
                  <c:v>4.7454273625069225</c:v>
                </c:pt>
                <c:pt idx="3932">
                  <c:v>4.7454273625069225</c:v>
                </c:pt>
                <c:pt idx="3933">
                  <c:v>4.7454273625069225</c:v>
                </c:pt>
                <c:pt idx="3934">
                  <c:v>4.7454273625069225</c:v>
                </c:pt>
                <c:pt idx="3935">
                  <c:v>4.7454273625069225</c:v>
                </c:pt>
                <c:pt idx="3936">
                  <c:v>4.7454273625069225</c:v>
                </c:pt>
                <c:pt idx="3937">
                  <c:v>4.7454273625069225</c:v>
                </c:pt>
                <c:pt idx="3938">
                  <c:v>4.7454273625069225</c:v>
                </c:pt>
                <c:pt idx="3939">
                  <c:v>4.7454273625069225</c:v>
                </c:pt>
                <c:pt idx="3940">
                  <c:v>4.7454273625069225</c:v>
                </c:pt>
                <c:pt idx="3941">
                  <c:v>4.7454273625069225</c:v>
                </c:pt>
                <c:pt idx="3942">
                  <c:v>4.7454273625069225</c:v>
                </c:pt>
                <c:pt idx="3943">
                  <c:v>4.7454273625069225</c:v>
                </c:pt>
                <c:pt idx="3944">
                  <c:v>4.7454273625069225</c:v>
                </c:pt>
                <c:pt idx="3945">
                  <c:v>4.7454273625069225</c:v>
                </c:pt>
                <c:pt idx="3946">
                  <c:v>4.7454273625069225</c:v>
                </c:pt>
                <c:pt idx="3947">
                  <c:v>4.7454273625069225</c:v>
                </c:pt>
                <c:pt idx="3948">
                  <c:v>4.7454273625069225</c:v>
                </c:pt>
                <c:pt idx="3949">
                  <c:v>4.7454273625069225</c:v>
                </c:pt>
                <c:pt idx="3950">
                  <c:v>4.7454273625069225</c:v>
                </c:pt>
                <c:pt idx="3951">
                  <c:v>4.7454273625069225</c:v>
                </c:pt>
                <c:pt idx="3952">
                  <c:v>4.7454273625069225</c:v>
                </c:pt>
                <c:pt idx="3953">
                  <c:v>4.7454273625069225</c:v>
                </c:pt>
                <c:pt idx="3954">
                  <c:v>4.7454273625069225</c:v>
                </c:pt>
                <c:pt idx="3955">
                  <c:v>4.7454273625069225</c:v>
                </c:pt>
                <c:pt idx="3956">
                  <c:v>4.7454273625069225</c:v>
                </c:pt>
                <c:pt idx="3957">
                  <c:v>4.7454273625069225</c:v>
                </c:pt>
                <c:pt idx="3958">
                  <c:v>4.7454273625069225</c:v>
                </c:pt>
                <c:pt idx="3959">
                  <c:v>4.7454273625069225</c:v>
                </c:pt>
                <c:pt idx="3960">
                  <c:v>4.7454273625069225</c:v>
                </c:pt>
                <c:pt idx="3961">
                  <c:v>4.7454273625069225</c:v>
                </c:pt>
                <c:pt idx="3962">
                  <c:v>4.7454273625069225</c:v>
                </c:pt>
                <c:pt idx="3963">
                  <c:v>4.7454273625069225</c:v>
                </c:pt>
                <c:pt idx="3964">
                  <c:v>4.7454273625069225</c:v>
                </c:pt>
                <c:pt idx="3965">
                  <c:v>4.7454273625069225</c:v>
                </c:pt>
                <c:pt idx="3966">
                  <c:v>4.7454273625069225</c:v>
                </c:pt>
                <c:pt idx="3967">
                  <c:v>4.7454273625069225</c:v>
                </c:pt>
                <c:pt idx="3968">
                  <c:v>4.7454273625069225</c:v>
                </c:pt>
                <c:pt idx="3969">
                  <c:v>4.7454273625069225</c:v>
                </c:pt>
                <c:pt idx="3970">
                  <c:v>4.7454273625069225</c:v>
                </c:pt>
                <c:pt idx="3971">
                  <c:v>4.7454273625069225</c:v>
                </c:pt>
                <c:pt idx="3972">
                  <c:v>4.7454273625069225</c:v>
                </c:pt>
                <c:pt idx="3973">
                  <c:v>4.7454273625069225</c:v>
                </c:pt>
                <c:pt idx="3974">
                  <c:v>4.7454273625069225</c:v>
                </c:pt>
                <c:pt idx="3975">
                  <c:v>4.7454273625069225</c:v>
                </c:pt>
                <c:pt idx="3976">
                  <c:v>4.7454273625069225</c:v>
                </c:pt>
                <c:pt idx="3977">
                  <c:v>4.7454273625069225</c:v>
                </c:pt>
                <c:pt idx="3978">
                  <c:v>4.7454273625069225</c:v>
                </c:pt>
                <c:pt idx="3979">
                  <c:v>4.7454273625069225</c:v>
                </c:pt>
                <c:pt idx="3980">
                  <c:v>4.7454273625069225</c:v>
                </c:pt>
                <c:pt idx="3981">
                  <c:v>4.7454273625069225</c:v>
                </c:pt>
                <c:pt idx="3982">
                  <c:v>4.7454273625069225</c:v>
                </c:pt>
                <c:pt idx="3983">
                  <c:v>4.7454273625069225</c:v>
                </c:pt>
                <c:pt idx="3984">
                  <c:v>4.7454273625069225</c:v>
                </c:pt>
                <c:pt idx="3985">
                  <c:v>4.7454273625069225</c:v>
                </c:pt>
                <c:pt idx="3986">
                  <c:v>4.7454273625069225</c:v>
                </c:pt>
                <c:pt idx="3987">
                  <c:v>4.7454273625069225</c:v>
                </c:pt>
                <c:pt idx="3988">
                  <c:v>4.7454273625069225</c:v>
                </c:pt>
                <c:pt idx="3989">
                  <c:v>4.7454273625069225</c:v>
                </c:pt>
                <c:pt idx="3990">
                  <c:v>4.7454273625069225</c:v>
                </c:pt>
                <c:pt idx="3991">
                  <c:v>4.7454273625069225</c:v>
                </c:pt>
                <c:pt idx="3992">
                  <c:v>4.7454273625069225</c:v>
                </c:pt>
                <c:pt idx="3993">
                  <c:v>4.7454273625069225</c:v>
                </c:pt>
                <c:pt idx="3994">
                  <c:v>4.7454273625069225</c:v>
                </c:pt>
                <c:pt idx="3995">
                  <c:v>4.7454273625069225</c:v>
                </c:pt>
                <c:pt idx="3996">
                  <c:v>4.7454273625069225</c:v>
                </c:pt>
                <c:pt idx="3997">
                  <c:v>4.7454273625069225</c:v>
                </c:pt>
                <c:pt idx="3998">
                  <c:v>4.7454273625069225</c:v>
                </c:pt>
                <c:pt idx="3999">
                  <c:v>4.7454273625069225</c:v>
                </c:pt>
                <c:pt idx="4000">
                  <c:v>4.7454273625069225</c:v>
                </c:pt>
                <c:pt idx="4001">
                  <c:v>4.7454273625069225</c:v>
                </c:pt>
                <c:pt idx="4002">
                  <c:v>4.7454273625069225</c:v>
                </c:pt>
                <c:pt idx="4003">
                  <c:v>4.7454273625069225</c:v>
                </c:pt>
                <c:pt idx="4004">
                  <c:v>4.7454273625069225</c:v>
                </c:pt>
                <c:pt idx="4005">
                  <c:v>4.7454273625069225</c:v>
                </c:pt>
                <c:pt idx="4006">
                  <c:v>4.7454273625069225</c:v>
                </c:pt>
                <c:pt idx="4007">
                  <c:v>4.7454273625069225</c:v>
                </c:pt>
                <c:pt idx="4008">
                  <c:v>4.7454273625069225</c:v>
                </c:pt>
                <c:pt idx="4009">
                  <c:v>4.7454273625069225</c:v>
                </c:pt>
                <c:pt idx="4010">
                  <c:v>4.7454273625069225</c:v>
                </c:pt>
                <c:pt idx="4011">
                  <c:v>4.7454273625069225</c:v>
                </c:pt>
                <c:pt idx="4012">
                  <c:v>4.7454273625069225</c:v>
                </c:pt>
                <c:pt idx="4013">
                  <c:v>4.7454273625069225</c:v>
                </c:pt>
                <c:pt idx="4014">
                  <c:v>4.7454273625069225</c:v>
                </c:pt>
                <c:pt idx="4015">
                  <c:v>4.7454273625069225</c:v>
                </c:pt>
                <c:pt idx="4016">
                  <c:v>4.7454273625069225</c:v>
                </c:pt>
                <c:pt idx="4017">
                  <c:v>4.7454273625069225</c:v>
                </c:pt>
                <c:pt idx="4018">
                  <c:v>4.7454273625069225</c:v>
                </c:pt>
                <c:pt idx="4019">
                  <c:v>4.7454273625069225</c:v>
                </c:pt>
                <c:pt idx="4020">
                  <c:v>4.7454273625069225</c:v>
                </c:pt>
                <c:pt idx="4021">
                  <c:v>4.7454273625069225</c:v>
                </c:pt>
                <c:pt idx="4022">
                  <c:v>4.7454273625069225</c:v>
                </c:pt>
                <c:pt idx="4023">
                  <c:v>4.7454273625069225</c:v>
                </c:pt>
                <c:pt idx="4024">
                  <c:v>4.7454273625069225</c:v>
                </c:pt>
                <c:pt idx="4025">
                  <c:v>4.7454273625069225</c:v>
                </c:pt>
                <c:pt idx="4026">
                  <c:v>4.7454273625069225</c:v>
                </c:pt>
                <c:pt idx="4027">
                  <c:v>4.7454273625069225</c:v>
                </c:pt>
                <c:pt idx="4028">
                  <c:v>4.7454273625069225</c:v>
                </c:pt>
                <c:pt idx="4029">
                  <c:v>4.7454273625069225</c:v>
                </c:pt>
                <c:pt idx="4030">
                  <c:v>4.7454273625069225</c:v>
                </c:pt>
                <c:pt idx="4031">
                  <c:v>4.7454273625069225</c:v>
                </c:pt>
                <c:pt idx="4032">
                  <c:v>4.7454273625069225</c:v>
                </c:pt>
                <c:pt idx="4033">
                  <c:v>4.7454273625069225</c:v>
                </c:pt>
                <c:pt idx="4034">
                  <c:v>4.7454273625069225</c:v>
                </c:pt>
                <c:pt idx="4035">
                  <c:v>4.7454273625069225</c:v>
                </c:pt>
                <c:pt idx="4036">
                  <c:v>4.7454273625069225</c:v>
                </c:pt>
                <c:pt idx="4037">
                  <c:v>4.7454273625069225</c:v>
                </c:pt>
                <c:pt idx="4038">
                  <c:v>4.7454273625069225</c:v>
                </c:pt>
                <c:pt idx="4039">
                  <c:v>4.7454273625069225</c:v>
                </c:pt>
                <c:pt idx="4040">
                  <c:v>4.7454273625069225</c:v>
                </c:pt>
                <c:pt idx="4041">
                  <c:v>4.7454273625069225</c:v>
                </c:pt>
                <c:pt idx="4042">
                  <c:v>4.7454273625069225</c:v>
                </c:pt>
                <c:pt idx="4043">
                  <c:v>4.7454273625069225</c:v>
                </c:pt>
                <c:pt idx="4044">
                  <c:v>4.7454273625069225</c:v>
                </c:pt>
                <c:pt idx="4045">
                  <c:v>4.7454273625069225</c:v>
                </c:pt>
                <c:pt idx="4046">
                  <c:v>4.7454273625069225</c:v>
                </c:pt>
                <c:pt idx="4047">
                  <c:v>4.7454273625069225</c:v>
                </c:pt>
                <c:pt idx="4048">
                  <c:v>4.7454273625069225</c:v>
                </c:pt>
                <c:pt idx="4049">
                  <c:v>4.7454273625069225</c:v>
                </c:pt>
                <c:pt idx="4050">
                  <c:v>4.7454273625069225</c:v>
                </c:pt>
                <c:pt idx="4051">
                  <c:v>4.7454273625069225</c:v>
                </c:pt>
                <c:pt idx="4052">
                  <c:v>4.7454273625069225</c:v>
                </c:pt>
                <c:pt idx="4053">
                  <c:v>4.7454273625069225</c:v>
                </c:pt>
                <c:pt idx="4054">
                  <c:v>4.7454273625069225</c:v>
                </c:pt>
                <c:pt idx="4055">
                  <c:v>4.7454273625069225</c:v>
                </c:pt>
                <c:pt idx="4056">
                  <c:v>4.7454273625069225</c:v>
                </c:pt>
                <c:pt idx="4057">
                  <c:v>4.7454273625069225</c:v>
                </c:pt>
                <c:pt idx="4058">
                  <c:v>4.7454273625069225</c:v>
                </c:pt>
                <c:pt idx="4059">
                  <c:v>4.7454273625069225</c:v>
                </c:pt>
                <c:pt idx="4060">
                  <c:v>4.7454273625069225</c:v>
                </c:pt>
                <c:pt idx="4061">
                  <c:v>4.7454273625069225</c:v>
                </c:pt>
                <c:pt idx="4062">
                  <c:v>4.7454273625069225</c:v>
                </c:pt>
                <c:pt idx="4063">
                  <c:v>4.7454273625069225</c:v>
                </c:pt>
                <c:pt idx="4064">
                  <c:v>4.7454273625069225</c:v>
                </c:pt>
                <c:pt idx="4065">
                  <c:v>4.7454273625069225</c:v>
                </c:pt>
                <c:pt idx="4066">
                  <c:v>4.7454273625069225</c:v>
                </c:pt>
                <c:pt idx="4067">
                  <c:v>4.7454273625069225</c:v>
                </c:pt>
                <c:pt idx="4068">
                  <c:v>4.7454273625069225</c:v>
                </c:pt>
                <c:pt idx="4069">
                  <c:v>4.7454273625069225</c:v>
                </c:pt>
                <c:pt idx="4070">
                  <c:v>4.7454273625069225</c:v>
                </c:pt>
                <c:pt idx="4071">
                  <c:v>4.7454273625069225</c:v>
                </c:pt>
                <c:pt idx="4072">
                  <c:v>4.7454273625069225</c:v>
                </c:pt>
                <c:pt idx="4073">
                  <c:v>4.7454273625069225</c:v>
                </c:pt>
                <c:pt idx="4074">
                  <c:v>4.7454273625069225</c:v>
                </c:pt>
                <c:pt idx="4075">
                  <c:v>4.7454273625069225</c:v>
                </c:pt>
                <c:pt idx="4076">
                  <c:v>4.7454273625069225</c:v>
                </c:pt>
                <c:pt idx="4077">
                  <c:v>4.7454273625069225</c:v>
                </c:pt>
                <c:pt idx="4078">
                  <c:v>4.7454273625069225</c:v>
                </c:pt>
                <c:pt idx="4079">
                  <c:v>4.7454273625069225</c:v>
                </c:pt>
                <c:pt idx="4080">
                  <c:v>4.7454273625069225</c:v>
                </c:pt>
                <c:pt idx="4081">
                  <c:v>4.7454273625069225</c:v>
                </c:pt>
                <c:pt idx="4082">
                  <c:v>4.7454273625069225</c:v>
                </c:pt>
                <c:pt idx="4083">
                  <c:v>4.7454273625069225</c:v>
                </c:pt>
                <c:pt idx="4084">
                  <c:v>4.7454273625069225</c:v>
                </c:pt>
                <c:pt idx="4085">
                  <c:v>4.7454273625069225</c:v>
                </c:pt>
                <c:pt idx="4086">
                  <c:v>4.7454273625069225</c:v>
                </c:pt>
                <c:pt idx="4087">
                  <c:v>4.7454273625069225</c:v>
                </c:pt>
                <c:pt idx="4088">
                  <c:v>4.7454273625069225</c:v>
                </c:pt>
                <c:pt idx="4089">
                  <c:v>4.7454273625069225</c:v>
                </c:pt>
                <c:pt idx="4090">
                  <c:v>4.7454273625069225</c:v>
                </c:pt>
                <c:pt idx="4091">
                  <c:v>4.7454273625069225</c:v>
                </c:pt>
                <c:pt idx="4092">
                  <c:v>4.7454273625069225</c:v>
                </c:pt>
                <c:pt idx="4093">
                  <c:v>4.7454273625069225</c:v>
                </c:pt>
                <c:pt idx="4094">
                  <c:v>4.7454273625069225</c:v>
                </c:pt>
                <c:pt idx="4095">
                  <c:v>4.7454273625069225</c:v>
                </c:pt>
                <c:pt idx="4096">
                  <c:v>4.7454273625069225</c:v>
                </c:pt>
                <c:pt idx="4097">
                  <c:v>4.7454273625069225</c:v>
                </c:pt>
                <c:pt idx="4098">
                  <c:v>4.7454273625069225</c:v>
                </c:pt>
                <c:pt idx="4099">
                  <c:v>4.7454273625069225</c:v>
                </c:pt>
                <c:pt idx="4100">
                  <c:v>4.7454273625069225</c:v>
                </c:pt>
                <c:pt idx="4101">
                  <c:v>4.7454273625069225</c:v>
                </c:pt>
                <c:pt idx="4102">
                  <c:v>4.7454273625069225</c:v>
                </c:pt>
                <c:pt idx="4103">
                  <c:v>4.7454273625069225</c:v>
                </c:pt>
                <c:pt idx="4104">
                  <c:v>4.7454273625069225</c:v>
                </c:pt>
                <c:pt idx="4105">
                  <c:v>4.7454273625069225</c:v>
                </c:pt>
                <c:pt idx="4106">
                  <c:v>4.7454273625069225</c:v>
                </c:pt>
                <c:pt idx="4107">
                  <c:v>4.7454273625069225</c:v>
                </c:pt>
                <c:pt idx="4108">
                  <c:v>4.7454273625069225</c:v>
                </c:pt>
                <c:pt idx="4109">
                  <c:v>4.7454273625069225</c:v>
                </c:pt>
                <c:pt idx="4110">
                  <c:v>4.7454273625069225</c:v>
                </c:pt>
                <c:pt idx="4111">
                  <c:v>4.7454273625069225</c:v>
                </c:pt>
                <c:pt idx="4112">
                  <c:v>4.7454273625069225</c:v>
                </c:pt>
                <c:pt idx="4113">
                  <c:v>4.7454273625069225</c:v>
                </c:pt>
                <c:pt idx="4114">
                  <c:v>4.7454273625069225</c:v>
                </c:pt>
                <c:pt idx="4115">
                  <c:v>4.7454273625069225</c:v>
                </c:pt>
                <c:pt idx="4116">
                  <c:v>4.7454273625069225</c:v>
                </c:pt>
                <c:pt idx="4117">
                  <c:v>4.7454273625069225</c:v>
                </c:pt>
                <c:pt idx="4118">
                  <c:v>4.7454273625069225</c:v>
                </c:pt>
                <c:pt idx="4119">
                  <c:v>4.7454273625069225</c:v>
                </c:pt>
                <c:pt idx="4120">
                  <c:v>4.7454273625069225</c:v>
                </c:pt>
                <c:pt idx="4121">
                  <c:v>4.7454273625069225</c:v>
                </c:pt>
                <c:pt idx="4122">
                  <c:v>4.7454273625069225</c:v>
                </c:pt>
                <c:pt idx="4123">
                  <c:v>4.7454273625069225</c:v>
                </c:pt>
                <c:pt idx="4124">
                  <c:v>4.7454273625069225</c:v>
                </c:pt>
                <c:pt idx="4125">
                  <c:v>4.7454273625069225</c:v>
                </c:pt>
                <c:pt idx="4126">
                  <c:v>4.7454273625069225</c:v>
                </c:pt>
                <c:pt idx="4127">
                  <c:v>4.7454273625069225</c:v>
                </c:pt>
                <c:pt idx="4128">
                  <c:v>4.7454273625069225</c:v>
                </c:pt>
                <c:pt idx="4129">
                  <c:v>4.7454273625069225</c:v>
                </c:pt>
                <c:pt idx="4130">
                  <c:v>4.7454273625069225</c:v>
                </c:pt>
                <c:pt idx="4131">
                  <c:v>4.7454273625069225</c:v>
                </c:pt>
                <c:pt idx="4132">
                  <c:v>4.7454273625069225</c:v>
                </c:pt>
                <c:pt idx="4133">
                  <c:v>4.7454273625069225</c:v>
                </c:pt>
                <c:pt idx="4134">
                  <c:v>4.7454273625069225</c:v>
                </c:pt>
                <c:pt idx="4135">
                  <c:v>4.7454273625069225</c:v>
                </c:pt>
                <c:pt idx="4136">
                  <c:v>4.7454273625069225</c:v>
                </c:pt>
                <c:pt idx="4137">
                  <c:v>4.7454273625069225</c:v>
                </c:pt>
                <c:pt idx="4138">
                  <c:v>4.7454273625069225</c:v>
                </c:pt>
                <c:pt idx="4139">
                  <c:v>4.7454273625069225</c:v>
                </c:pt>
                <c:pt idx="4140">
                  <c:v>4.7454273625069225</c:v>
                </c:pt>
                <c:pt idx="4141">
                  <c:v>4.7454273625069225</c:v>
                </c:pt>
                <c:pt idx="4142">
                  <c:v>4.7454273625069225</c:v>
                </c:pt>
                <c:pt idx="4143">
                  <c:v>4.7454273625069225</c:v>
                </c:pt>
                <c:pt idx="4144">
                  <c:v>4.7454273625069225</c:v>
                </c:pt>
                <c:pt idx="4145">
                  <c:v>4.7454273625069225</c:v>
                </c:pt>
                <c:pt idx="4146">
                  <c:v>4.7454273625069225</c:v>
                </c:pt>
                <c:pt idx="4147">
                  <c:v>4.7454273625069225</c:v>
                </c:pt>
                <c:pt idx="4148">
                  <c:v>4.7454273625069225</c:v>
                </c:pt>
                <c:pt idx="4149">
                  <c:v>4.7454273625069225</c:v>
                </c:pt>
                <c:pt idx="4150">
                  <c:v>4.7454273625069225</c:v>
                </c:pt>
                <c:pt idx="4151">
                  <c:v>4.7454273625069225</c:v>
                </c:pt>
                <c:pt idx="4152">
                  <c:v>4.7454273625069225</c:v>
                </c:pt>
                <c:pt idx="4153">
                  <c:v>4.7454273625069225</c:v>
                </c:pt>
                <c:pt idx="4154">
                  <c:v>4.7454273625069225</c:v>
                </c:pt>
                <c:pt idx="4155">
                  <c:v>4.7454273625069225</c:v>
                </c:pt>
                <c:pt idx="4156">
                  <c:v>4.7454273625069225</c:v>
                </c:pt>
                <c:pt idx="4157">
                  <c:v>4.7454273625069225</c:v>
                </c:pt>
                <c:pt idx="4158">
                  <c:v>4.7454273625069225</c:v>
                </c:pt>
                <c:pt idx="4159">
                  <c:v>4.7454273625069225</c:v>
                </c:pt>
                <c:pt idx="4160">
                  <c:v>4.7454273625069225</c:v>
                </c:pt>
                <c:pt idx="4161">
                  <c:v>4.7454273625069225</c:v>
                </c:pt>
                <c:pt idx="4162">
                  <c:v>4.7454273625069225</c:v>
                </c:pt>
                <c:pt idx="4163">
                  <c:v>4.7454273625069225</c:v>
                </c:pt>
                <c:pt idx="4164">
                  <c:v>4.7454273625069225</c:v>
                </c:pt>
                <c:pt idx="4165">
                  <c:v>4.7454273625069225</c:v>
                </c:pt>
                <c:pt idx="4166">
                  <c:v>4.7454273625069225</c:v>
                </c:pt>
                <c:pt idx="4167">
                  <c:v>4.7454273625069225</c:v>
                </c:pt>
                <c:pt idx="4168">
                  <c:v>4.7454273625069225</c:v>
                </c:pt>
                <c:pt idx="4169">
                  <c:v>4.7454273625069225</c:v>
                </c:pt>
                <c:pt idx="4170">
                  <c:v>4.7454273625069225</c:v>
                </c:pt>
                <c:pt idx="4171">
                  <c:v>4.7454273625069225</c:v>
                </c:pt>
                <c:pt idx="4172">
                  <c:v>4.7454273625069225</c:v>
                </c:pt>
                <c:pt idx="4173">
                  <c:v>4.7454273625069225</c:v>
                </c:pt>
                <c:pt idx="4174">
                  <c:v>4.7454273625069225</c:v>
                </c:pt>
                <c:pt idx="4175">
                  <c:v>4.7454273625069225</c:v>
                </c:pt>
                <c:pt idx="4176">
                  <c:v>4.7454273625069225</c:v>
                </c:pt>
                <c:pt idx="4177">
                  <c:v>4.7454273625069225</c:v>
                </c:pt>
                <c:pt idx="4178">
                  <c:v>4.7454273625069225</c:v>
                </c:pt>
                <c:pt idx="4179">
                  <c:v>4.7454273625069225</c:v>
                </c:pt>
                <c:pt idx="4180">
                  <c:v>4.7454273625069225</c:v>
                </c:pt>
                <c:pt idx="4181">
                  <c:v>4.7454273625069225</c:v>
                </c:pt>
                <c:pt idx="4182">
                  <c:v>4.7454273625069225</c:v>
                </c:pt>
                <c:pt idx="4183">
                  <c:v>4.7454273625069225</c:v>
                </c:pt>
                <c:pt idx="4184">
                  <c:v>4.7454273625069225</c:v>
                </c:pt>
                <c:pt idx="4185">
                  <c:v>4.7454273625069225</c:v>
                </c:pt>
                <c:pt idx="4186">
                  <c:v>4.7454273625069225</c:v>
                </c:pt>
                <c:pt idx="4187">
                  <c:v>4.7454273625069225</c:v>
                </c:pt>
                <c:pt idx="4188">
                  <c:v>4.7454273625069225</c:v>
                </c:pt>
                <c:pt idx="4189">
                  <c:v>4.7454273625069225</c:v>
                </c:pt>
                <c:pt idx="4190">
                  <c:v>4.7454273625069225</c:v>
                </c:pt>
                <c:pt idx="4191">
                  <c:v>4.7454273625069225</c:v>
                </c:pt>
                <c:pt idx="4192">
                  <c:v>4.7454273625069225</c:v>
                </c:pt>
                <c:pt idx="4193">
                  <c:v>4.7454273625069225</c:v>
                </c:pt>
                <c:pt idx="4194">
                  <c:v>4.7454273625069225</c:v>
                </c:pt>
                <c:pt idx="4195">
                  <c:v>4.7454273625069225</c:v>
                </c:pt>
                <c:pt idx="4196">
                  <c:v>4.7454273625069225</c:v>
                </c:pt>
                <c:pt idx="4197">
                  <c:v>4.7454273625069225</c:v>
                </c:pt>
                <c:pt idx="4198">
                  <c:v>4.7454273625069225</c:v>
                </c:pt>
                <c:pt idx="4199">
                  <c:v>4.7454273625069225</c:v>
                </c:pt>
                <c:pt idx="4200">
                  <c:v>4.7454273625069225</c:v>
                </c:pt>
                <c:pt idx="4201">
                  <c:v>4.7454273625069225</c:v>
                </c:pt>
                <c:pt idx="4202">
                  <c:v>4.7454273625069225</c:v>
                </c:pt>
                <c:pt idx="4203">
                  <c:v>4.7454273625069225</c:v>
                </c:pt>
                <c:pt idx="4204">
                  <c:v>4.7454273625069225</c:v>
                </c:pt>
                <c:pt idx="4205">
                  <c:v>4.7454273625069225</c:v>
                </c:pt>
                <c:pt idx="4206">
                  <c:v>4.7454273625069225</c:v>
                </c:pt>
                <c:pt idx="4207">
                  <c:v>4.7454273625069225</c:v>
                </c:pt>
                <c:pt idx="4208">
                  <c:v>4.7454273625069225</c:v>
                </c:pt>
                <c:pt idx="4209">
                  <c:v>4.7454273625069225</c:v>
                </c:pt>
                <c:pt idx="4210">
                  <c:v>4.7454273625069225</c:v>
                </c:pt>
                <c:pt idx="4211">
                  <c:v>4.7454273625069225</c:v>
                </c:pt>
                <c:pt idx="4212">
                  <c:v>4.7454273625069225</c:v>
                </c:pt>
                <c:pt idx="4213">
                  <c:v>4.7454273625069225</c:v>
                </c:pt>
                <c:pt idx="4214">
                  <c:v>4.7454273625069225</c:v>
                </c:pt>
                <c:pt idx="4215">
                  <c:v>4.7454273625069225</c:v>
                </c:pt>
                <c:pt idx="4216">
                  <c:v>4.7454273625069225</c:v>
                </c:pt>
                <c:pt idx="4217">
                  <c:v>4.7454273625069225</c:v>
                </c:pt>
                <c:pt idx="4218">
                  <c:v>4.7454273625069225</c:v>
                </c:pt>
                <c:pt idx="4219">
                  <c:v>4.7454273625069225</c:v>
                </c:pt>
                <c:pt idx="4220">
                  <c:v>4.7454273625069225</c:v>
                </c:pt>
                <c:pt idx="4221">
                  <c:v>4.7454273625069225</c:v>
                </c:pt>
                <c:pt idx="4222">
                  <c:v>4.7454273625069225</c:v>
                </c:pt>
                <c:pt idx="4223">
                  <c:v>4.7454273625069225</c:v>
                </c:pt>
                <c:pt idx="4224">
                  <c:v>4.7454273625069225</c:v>
                </c:pt>
                <c:pt idx="4225">
                  <c:v>4.7454273625069225</c:v>
                </c:pt>
                <c:pt idx="4226">
                  <c:v>4.7454273625069225</c:v>
                </c:pt>
                <c:pt idx="4227">
                  <c:v>4.7454273625069225</c:v>
                </c:pt>
                <c:pt idx="4228">
                  <c:v>4.7454273625069225</c:v>
                </c:pt>
                <c:pt idx="4229">
                  <c:v>4.7454273625069225</c:v>
                </c:pt>
                <c:pt idx="4230">
                  <c:v>4.7454273625069225</c:v>
                </c:pt>
                <c:pt idx="4231">
                  <c:v>4.7454273625069225</c:v>
                </c:pt>
                <c:pt idx="4232">
                  <c:v>4.7454273625069225</c:v>
                </c:pt>
                <c:pt idx="4233">
                  <c:v>4.7454273625069225</c:v>
                </c:pt>
                <c:pt idx="4234">
                  <c:v>4.7454273625069225</c:v>
                </c:pt>
                <c:pt idx="4235">
                  <c:v>4.7454273625069225</c:v>
                </c:pt>
                <c:pt idx="4236">
                  <c:v>4.7454273625069225</c:v>
                </c:pt>
                <c:pt idx="4237">
                  <c:v>4.7454273625069225</c:v>
                </c:pt>
                <c:pt idx="4238">
                  <c:v>4.7454273625069225</c:v>
                </c:pt>
                <c:pt idx="4239">
                  <c:v>4.7454273625069225</c:v>
                </c:pt>
                <c:pt idx="4240">
                  <c:v>4.7454273625069225</c:v>
                </c:pt>
                <c:pt idx="4241">
                  <c:v>4.7454273625069225</c:v>
                </c:pt>
                <c:pt idx="4242">
                  <c:v>4.7454273625069225</c:v>
                </c:pt>
                <c:pt idx="4243">
                  <c:v>4.7454273625069225</c:v>
                </c:pt>
                <c:pt idx="4244">
                  <c:v>4.7454273625069225</c:v>
                </c:pt>
                <c:pt idx="4245">
                  <c:v>4.7454273625069225</c:v>
                </c:pt>
                <c:pt idx="4246">
                  <c:v>4.7454273625069225</c:v>
                </c:pt>
                <c:pt idx="4247">
                  <c:v>4.7454273625069225</c:v>
                </c:pt>
                <c:pt idx="4248">
                  <c:v>4.7454273625069225</c:v>
                </c:pt>
                <c:pt idx="4249">
                  <c:v>4.7454273625069225</c:v>
                </c:pt>
                <c:pt idx="4250">
                  <c:v>4.7454273625069225</c:v>
                </c:pt>
                <c:pt idx="4251">
                  <c:v>4.7454273625069225</c:v>
                </c:pt>
                <c:pt idx="4252">
                  <c:v>4.7454273625069225</c:v>
                </c:pt>
                <c:pt idx="4253">
                  <c:v>4.7454273625069225</c:v>
                </c:pt>
                <c:pt idx="4254">
                  <c:v>4.7454273625069225</c:v>
                </c:pt>
                <c:pt idx="4255">
                  <c:v>4.7454273625069225</c:v>
                </c:pt>
                <c:pt idx="4256">
                  <c:v>4.7454273625069225</c:v>
                </c:pt>
                <c:pt idx="4257">
                  <c:v>4.7454273625069225</c:v>
                </c:pt>
                <c:pt idx="4258">
                  <c:v>4.7454273625069225</c:v>
                </c:pt>
                <c:pt idx="4259">
                  <c:v>4.7454273625069225</c:v>
                </c:pt>
                <c:pt idx="4260">
                  <c:v>4.7454273625069225</c:v>
                </c:pt>
                <c:pt idx="4261">
                  <c:v>4.7454273625069225</c:v>
                </c:pt>
                <c:pt idx="4262">
                  <c:v>4.7454273625069225</c:v>
                </c:pt>
                <c:pt idx="4263">
                  <c:v>4.7454273625069225</c:v>
                </c:pt>
                <c:pt idx="4264">
                  <c:v>4.7454273625069225</c:v>
                </c:pt>
                <c:pt idx="4265">
                  <c:v>4.7454273625069225</c:v>
                </c:pt>
                <c:pt idx="4266">
                  <c:v>4.7454273625069225</c:v>
                </c:pt>
                <c:pt idx="4267">
                  <c:v>4.7454273625069225</c:v>
                </c:pt>
                <c:pt idx="4268">
                  <c:v>4.7454273625069225</c:v>
                </c:pt>
                <c:pt idx="4269">
                  <c:v>4.7454273625069225</c:v>
                </c:pt>
                <c:pt idx="4270">
                  <c:v>4.7454273625069225</c:v>
                </c:pt>
                <c:pt idx="4271">
                  <c:v>4.7454273625069225</c:v>
                </c:pt>
                <c:pt idx="4272">
                  <c:v>4.7454273625069225</c:v>
                </c:pt>
                <c:pt idx="4273">
                  <c:v>4.7454273625069225</c:v>
                </c:pt>
                <c:pt idx="4274">
                  <c:v>4.7454273625069225</c:v>
                </c:pt>
                <c:pt idx="4275">
                  <c:v>4.7454273625069225</c:v>
                </c:pt>
                <c:pt idx="4276">
                  <c:v>4.7454273625069225</c:v>
                </c:pt>
                <c:pt idx="4277">
                  <c:v>4.7454273625069225</c:v>
                </c:pt>
                <c:pt idx="4278">
                  <c:v>4.7454273625069225</c:v>
                </c:pt>
                <c:pt idx="4279">
                  <c:v>4.7454273625069225</c:v>
                </c:pt>
                <c:pt idx="4280">
                  <c:v>4.7454273625069225</c:v>
                </c:pt>
                <c:pt idx="4281">
                  <c:v>4.7454273625069225</c:v>
                </c:pt>
                <c:pt idx="4282">
                  <c:v>4.7454273625069225</c:v>
                </c:pt>
                <c:pt idx="4283">
                  <c:v>4.7454273625069225</c:v>
                </c:pt>
                <c:pt idx="4284">
                  <c:v>4.7454273625069225</c:v>
                </c:pt>
                <c:pt idx="4285">
                  <c:v>4.7454273625069225</c:v>
                </c:pt>
                <c:pt idx="4286">
                  <c:v>4.7454273625069225</c:v>
                </c:pt>
                <c:pt idx="4287">
                  <c:v>4.7454273625069225</c:v>
                </c:pt>
                <c:pt idx="4288">
                  <c:v>4.7454273625069225</c:v>
                </c:pt>
                <c:pt idx="4289">
                  <c:v>4.7454273625069225</c:v>
                </c:pt>
                <c:pt idx="4290">
                  <c:v>4.7454273625069225</c:v>
                </c:pt>
                <c:pt idx="4291">
                  <c:v>4.7454273625069225</c:v>
                </c:pt>
                <c:pt idx="4292">
                  <c:v>4.7454273625069225</c:v>
                </c:pt>
                <c:pt idx="4293">
                  <c:v>4.7454273625069225</c:v>
                </c:pt>
                <c:pt idx="4294">
                  <c:v>4.7454273625069225</c:v>
                </c:pt>
                <c:pt idx="4295">
                  <c:v>4.7454273625069225</c:v>
                </c:pt>
                <c:pt idx="4296">
                  <c:v>4.7454273625069225</c:v>
                </c:pt>
                <c:pt idx="4297">
                  <c:v>4.7454273625069225</c:v>
                </c:pt>
                <c:pt idx="4298">
                  <c:v>4.7454273625069225</c:v>
                </c:pt>
                <c:pt idx="4299">
                  <c:v>4.7454273625069225</c:v>
                </c:pt>
                <c:pt idx="4300">
                  <c:v>4.7454273625069225</c:v>
                </c:pt>
                <c:pt idx="4301">
                  <c:v>4.7454273625069225</c:v>
                </c:pt>
                <c:pt idx="4302">
                  <c:v>4.7454273625069225</c:v>
                </c:pt>
                <c:pt idx="4303">
                  <c:v>4.7454273625069225</c:v>
                </c:pt>
                <c:pt idx="4304">
                  <c:v>4.7454273625069225</c:v>
                </c:pt>
                <c:pt idx="4305">
                  <c:v>4.7454273625069225</c:v>
                </c:pt>
                <c:pt idx="4306">
                  <c:v>4.7454273625069225</c:v>
                </c:pt>
                <c:pt idx="4307">
                  <c:v>4.7454273625069225</c:v>
                </c:pt>
                <c:pt idx="4308">
                  <c:v>4.7454273625069225</c:v>
                </c:pt>
                <c:pt idx="4309">
                  <c:v>4.7454273625069225</c:v>
                </c:pt>
                <c:pt idx="4310">
                  <c:v>4.7454273625069225</c:v>
                </c:pt>
                <c:pt idx="4311">
                  <c:v>4.7454273625069225</c:v>
                </c:pt>
                <c:pt idx="4312">
                  <c:v>4.7454273625069225</c:v>
                </c:pt>
                <c:pt idx="4313">
                  <c:v>4.7454273625069225</c:v>
                </c:pt>
                <c:pt idx="4314">
                  <c:v>4.7454273625069225</c:v>
                </c:pt>
                <c:pt idx="4315">
                  <c:v>4.7454273625069225</c:v>
                </c:pt>
                <c:pt idx="4316">
                  <c:v>4.7454273625069225</c:v>
                </c:pt>
                <c:pt idx="4317">
                  <c:v>4.7454273625069225</c:v>
                </c:pt>
                <c:pt idx="4318">
                  <c:v>4.7454273625069225</c:v>
                </c:pt>
                <c:pt idx="4319">
                  <c:v>4.7454273625069225</c:v>
                </c:pt>
                <c:pt idx="4320">
                  <c:v>4.7454273625069225</c:v>
                </c:pt>
                <c:pt idx="4321">
                  <c:v>4.7454273625069225</c:v>
                </c:pt>
                <c:pt idx="4322">
                  <c:v>4.7454273625069225</c:v>
                </c:pt>
                <c:pt idx="4323">
                  <c:v>4.7454273625069225</c:v>
                </c:pt>
                <c:pt idx="4324">
                  <c:v>4.7454273625069225</c:v>
                </c:pt>
                <c:pt idx="4325">
                  <c:v>4.7454273625069225</c:v>
                </c:pt>
                <c:pt idx="4326">
                  <c:v>4.7454273625069225</c:v>
                </c:pt>
                <c:pt idx="4327">
                  <c:v>4.7454273625069225</c:v>
                </c:pt>
                <c:pt idx="4328">
                  <c:v>4.7454273625069225</c:v>
                </c:pt>
                <c:pt idx="4329">
                  <c:v>4.7454273625069225</c:v>
                </c:pt>
                <c:pt idx="4330">
                  <c:v>4.7454273625069225</c:v>
                </c:pt>
                <c:pt idx="4331">
                  <c:v>4.7454273625069225</c:v>
                </c:pt>
                <c:pt idx="4332">
                  <c:v>4.7454273625069225</c:v>
                </c:pt>
                <c:pt idx="4333">
                  <c:v>4.7454273625069225</c:v>
                </c:pt>
                <c:pt idx="4334">
                  <c:v>4.7454273625069225</c:v>
                </c:pt>
                <c:pt idx="4335">
                  <c:v>4.7454273625069225</c:v>
                </c:pt>
                <c:pt idx="4336">
                  <c:v>4.7454273625069225</c:v>
                </c:pt>
                <c:pt idx="4337">
                  <c:v>4.7454273625069225</c:v>
                </c:pt>
                <c:pt idx="4338">
                  <c:v>4.7454273625069225</c:v>
                </c:pt>
                <c:pt idx="4339">
                  <c:v>4.7454273625069225</c:v>
                </c:pt>
                <c:pt idx="4340">
                  <c:v>4.7454273625069225</c:v>
                </c:pt>
                <c:pt idx="4341">
                  <c:v>4.7454273625069225</c:v>
                </c:pt>
                <c:pt idx="4342">
                  <c:v>4.7454273625069225</c:v>
                </c:pt>
                <c:pt idx="4343">
                  <c:v>4.7454273625069225</c:v>
                </c:pt>
                <c:pt idx="4344">
                  <c:v>4.7454273625069225</c:v>
                </c:pt>
                <c:pt idx="4345">
                  <c:v>4.7454273625069225</c:v>
                </c:pt>
                <c:pt idx="4346">
                  <c:v>4.7454273625069225</c:v>
                </c:pt>
                <c:pt idx="4347">
                  <c:v>4.7454273625069225</c:v>
                </c:pt>
                <c:pt idx="4348">
                  <c:v>4.7454273625069225</c:v>
                </c:pt>
                <c:pt idx="4349">
                  <c:v>4.7454273625069225</c:v>
                </c:pt>
                <c:pt idx="4350">
                  <c:v>4.7454273625069225</c:v>
                </c:pt>
                <c:pt idx="4351">
                  <c:v>4.7454273625069225</c:v>
                </c:pt>
                <c:pt idx="4352">
                  <c:v>4.7454273625069225</c:v>
                </c:pt>
                <c:pt idx="4353">
                  <c:v>4.7454273625069225</c:v>
                </c:pt>
                <c:pt idx="4354">
                  <c:v>4.7454273625069225</c:v>
                </c:pt>
                <c:pt idx="4355">
                  <c:v>4.7454273625069225</c:v>
                </c:pt>
                <c:pt idx="4356">
                  <c:v>4.7454273625069225</c:v>
                </c:pt>
                <c:pt idx="4357">
                  <c:v>4.7454273625069225</c:v>
                </c:pt>
                <c:pt idx="4358">
                  <c:v>4.7454273625069225</c:v>
                </c:pt>
                <c:pt idx="4359">
                  <c:v>4.7454273625069225</c:v>
                </c:pt>
                <c:pt idx="4360">
                  <c:v>4.7454273625069225</c:v>
                </c:pt>
                <c:pt idx="4361">
                  <c:v>4.7454273625069225</c:v>
                </c:pt>
                <c:pt idx="4362">
                  <c:v>4.7454273625069225</c:v>
                </c:pt>
                <c:pt idx="4363">
                  <c:v>4.7454273625069225</c:v>
                </c:pt>
                <c:pt idx="4364">
                  <c:v>4.7454273625069225</c:v>
                </c:pt>
                <c:pt idx="4365">
                  <c:v>4.7454273625069225</c:v>
                </c:pt>
                <c:pt idx="4366">
                  <c:v>4.7454273625069225</c:v>
                </c:pt>
                <c:pt idx="4367">
                  <c:v>4.7454273625069225</c:v>
                </c:pt>
                <c:pt idx="4368">
                  <c:v>4.7454273625069225</c:v>
                </c:pt>
                <c:pt idx="4369">
                  <c:v>4.7454273625069225</c:v>
                </c:pt>
                <c:pt idx="4370">
                  <c:v>4.7454273625069225</c:v>
                </c:pt>
                <c:pt idx="4371">
                  <c:v>4.7454273625069225</c:v>
                </c:pt>
                <c:pt idx="4372">
                  <c:v>4.7454273625069225</c:v>
                </c:pt>
                <c:pt idx="4373">
                  <c:v>4.7454273625069225</c:v>
                </c:pt>
                <c:pt idx="4374">
                  <c:v>4.7454273625069225</c:v>
                </c:pt>
                <c:pt idx="4375">
                  <c:v>4.7454273625069225</c:v>
                </c:pt>
                <c:pt idx="4376">
                  <c:v>4.7454273625069225</c:v>
                </c:pt>
                <c:pt idx="4377">
                  <c:v>4.7454273625069225</c:v>
                </c:pt>
                <c:pt idx="4378">
                  <c:v>4.7454273625069225</c:v>
                </c:pt>
                <c:pt idx="4379">
                  <c:v>4.7454273625069225</c:v>
                </c:pt>
                <c:pt idx="4380">
                  <c:v>4.7454273625069225</c:v>
                </c:pt>
                <c:pt idx="4381">
                  <c:v>4.7454273625069225</c:v>
                </c:pt>
                <c:pt idx="4382">
                  <c:v>4.7454273625069225</c:v>
                </c:pt>
                <c:pt idx="4383">
                  <c:v>4.7454273625069225</c:v>
                </c:pt>
                <c:pt idx="4384">
                  <c:v>4.7454273625069225</c:v>
                </c:pt>
                <c:pt idx="4385">
                  <c:v>4.7454273625069225</c:v>
                </c:pt>
                <c:pt idx="4386">
                  <c:v>4.7454273625069225</c:v>
                </c:pt>
                <c:pt idx="4387">
                  <c:v>4.7454273625069225</c:v>
                </c:pt>
                <c:pt idx="4388">
                  <c:v>4.7454273625069225</c:v>
                </c:pt>
                <c:pt idx="4389">
                  <c:v>4.7454273625069225</c:v>
                </c:pt>
                <c:pt idx="4390">
                  <c:v>4.7454273625069225</c:v>
                </c:pt>
                <c:pt idx="4391">
                  <c:v>4.7454273625069225</c:v>
                </c:pt>
                <c:pt idx="4392">
                  <c:v>4.7454273625069225</c:v>
                </c:pt>
                <c:pt idx="4393">
                  <c:v>4.7454273625069225</c:v>
                </c:pt>
                <c:pt idx="4394">
                  <c:v>4.7454273625069225</c:v>
                </c:pt>
                <c:pt idx="4395">
                  <c:v>4.7454273625069225</c:v>
                </c:pt>
                <c:pt idx="4396">
                  <c:v>4.7454273625069225</c:v>
                </c:pt>
                <c:pt idx="4397">
                  <c:v>4.7454273625069225</c:v>
                </c:pt>
                <c:pt idx="4398">
                  <c:v>4.7454273625069225</c:v>
                </c:pt>
                <c:pt idx="4399">
                  <c:v>4.7454273625069225</c:v>
                </c:pt>
                <c:pt idx="4400">
                  <c:v>4.7454273625069225</c:v>
                </c:pt>
                <c:pt idx="4401">
                  <c:v>4.7454273625069225</c:v>
                </c:pt>
                <c:pt idx="4402">
                  <c:v>4.7454273625069225</c:v>
                </c:pt>
                <c:pt idx="4403">
                  <c:v>4.7454273625069225</c:v>
                </c:pt>
                <c:pt idx="4404">
                  <c:v>4.7454273625069225</c:v>
                </c:pt>
                <c:pt idx="4405">
                  <c:v>4.7454273625069225</c:v>
                </c:pt>
                <c:pt idx="4406">
                  <c:v>4.7454273625069225</c:v>
                </c:pt>
                <c:pt idx="4407">
                  <c:v>4.7454273625069225</c:v>
                </c:pt>
                <c:pt idx="4408">
                  <c:v>4.7454273625069225</c:v>
                </c:pt>
                <c:pt idx="4409">
                  <c:v>4.7454273625069225</c:v>
                </c:pt>
                <c:pt idx="4410">
                  <c:v>4.7454273625069225</c:v>
                </c:pt>
                <c:pt idx="4411">
                  <c:v>4.7454273625069225</c:v>
                </c:pt>
                <c:pt idx="4412">
                  <c:v>4.7454273625069225</c:v>
                </c:pt>
                <c:pt idx="4413">
                  <c:v>4.7454273625069225</c:v>
                </c:pt>
                <c:pt idx="4414">
                  <c:v>4.7454273625069225</c:v>
                </c:pt>
                <c:pt idx="4415">
                  <c:v>4.7454273625069225</c:v>
                </c:pt>
                <c:pt idx="4416">
                  <c:v>4.7454273625069225</c:v>
                </c:pt>
                <c:pt idx="4417">
                  <c:v>4.7454273625069225</c:v>
                </c:pt>
                <c:pt idx="4418">
                  <c:v>4.7454273625069225</c:v>
                </c:pt>
                <c:pt idx="4419">
                  <c:v>4.7454273625069225</c:v>
                </c:pt>
                <c:pt idx="4420">
                  <c:v>4.7454273625069225</c:v>
                </c:pt>
                <c:pt idx="4421">
                  <c:v>4.7454273625069225</c:v>
                </c:pt>
                <c:pt idx="4422">
                  <c:v>4.7454273625069225</c:v>
                </c:pt>
                <c:pt idx="4423">
                  <c:v>4.7454273625069225</c:v>
                </c:pt>
                <c:pt idx="4424">
                  <c:v>4.7454273625069225</c:v>
                </c:pt>
                <c:pt idx="4425">
                  <c:v>4.7454273625069225</c:v>
                </c:pt>
                <c:pt idx="4426">
                  <c:v>4.7454273625069225</c:v>
                </c:pt>
                <c:pt idx="4427">
                  <c:v>4.7454273625069225</c:v>
                </c:pt>
                <c:pt idx="4428">
                  <c:v>4.7454273625069225</c:v>
                </c:pt>
                <c:pt idx="4429">
                  <c:v>4.7454273625069225</c:v>
                </c:pt>
                <c:pt idx="4430">
                  <c:v>4.7454273625069225</c:v>
                </c:pt>
                <c:pt idx="4431">
                  <c:v>4.7454273625069225</c:v>
                </c:pt>
                <c:pt idx="4432">
                  <c:v>4.7454273625069225</c:v>
                </c:pt>
                <c:pt idx="4433">
                  <c:v>4.7454273625069225</c:v>
                </c:pt>
                <c:pt idx="4434">
                  <c:v>4.7454273625069225</c:v>
                </c:pt>
                <c:pt idx="4435">
                  <c:v>4.7454273625069225</c:v>
                </c:pt>
                <c:pt idx="4436">
                  <c:v>4.7454273625069225</c:v>
                </c:pt>
                <c:pt idx="4437">
                  <c:v>4.7454273625069225</c:v>
                </c:pt>
                <c:pt idx="4438">
                  <c:v>4.7454273625069225</c:v>
                </c:pt>
                <c:pt idx="4439">
                  <c:v>4.7454273625069225</c:v>
                </c:pt>
                <c:pt idx="4440">
                  <c:v>4.7454273625069225</c:v>
                </c:pt>
                <c:pt idx="4441">
                  <c:v>4.7454273625069225</c:v>
                </c:pt>
                <c:pt idx="4442">
                  <c:v>4.7454273625069225</c:v>
                </c:pt>
                <c:pt idx="4443">
                  <c:v>4.7454273625069225</c:v>
                </c:pt>
                <c:pt idx="4444">
                  <c:v>4.7454273625069225</c:v>
                </c:pt>
                <c:pt idx="4445">
                  <c:v>4.7454273625069225</c:v>
                </c:pt>
                <c:pt idx="4446">
                  <c:v>4.7454273625069225</c:v>
                </c:pt>
                <c:pt idx="4447">
                  <c:v>4.7454273625069225</c:v>
                </c:pt>
                <c:pt idx="4448">
                  <c:v>4.7454273625069225</c:v>
                </c:pt>
                <c:pt idx="4449">
                  <c:v>4.7454273625069225</c:v>
                </c:pt>
                <c:pt idx="4450">
                  <c:v>4.7454273625069225</c:v>
                </c:pt>
                <c:pt idx="4451">
                  <c:v>4.7454273625069225</c:v>
                </c:pt>
                <c:pt idx="4452">
                  <c:v>4.7454273625069225</c:v>
                </c:pt>
                <c:pt idx="4453">
                  <c:v>4.7454273625069225</c:v>
                </c:pt>
                <c:pt idx="4454">
                  <c:v>4.7454273625069225</c:v>
                </c:pt>
                <c:pt idx="4455">
                  <c:v>4.7454273625069225</c:v>
                </c:pt>
                <c:pt idx="4456">
                  <c:v>4.7454273625069225</c:v>
                </c:pt>
                <c:pt idx="4457">
                  <c:v>4.7454273625069225</c:v>
                </c:pt>
                <c:pt idx="4458">
                  <c:v>4.7454273625069225</c:v>
                </c:pt>
                <c:pt idx="4459">
                  <c:v>4.7454273625069225</c:v>
                </c:pt>
                <c:pt idx="4460">
                  <c:v>4.7454273625069225</c:v>
                </c:pt>
                <c:pt idx="4461">
                  <c:v>4.7454273625069225</c:v>
                </c:pt>
                <c:pt idx="4462">
                  <c:v>4.7454273625069225</c:v>
                </c:pt>
                <c:pt idx="4463">
                  <c:v>4.7454273625069225</c:v>
                </c:pt>
                <c:pt idx="4464">
                  <c:v>4.7454273625069225</c:v>
                </c:pt>
                <c:pt idx="4465">
                  <c:v>4.7454273625069225</c:v>
                </c:pt>
                <c:pt idx="4466">
                  <c:v>4.7454273625069225</c:v>
                </c:pt>
                <c:pt idx="4467">
                  <c:v>4.7454273625069225</c:v>
                </c:pt>
                <c:pt idx="4468">
                  <c:v>4.7454273625069225</c:v>
                </c:pt>
                <c:pt idx="4469">
                  <c:v>4.7454273625069225</c:v>
                </c:pt>
                <c:pt idx="4470">
                  <c:v>4.7454273625069225</c:v>
                </c:pt>
                <c:pt idx="4471">
                  <c:v>4.7454273625069225</c:v>
                </c:pt>
                <c:pt idx="4472">
                  <c:v>4.7454273625069225</c:v>
                </c:pt>
                <c:pt idx="4473">
                  <c:v>4.7454273625069225</c:v>
                </c:pt>
                <c:pt idx="4474">
                  <c:v>4.7454273625069225</c:v>
                </c:pt>
                <c:pt idx="4475">
                  <c:v>4.7454273625069225</c:v>
                </c:pt>
                <c:pt idx="4476">
                  <c:v>4.7454273625069225</c:v>
                </c:pt>
                <c:pt idx="4477">
                  <c:v>4.7454273625069225</c:v>
                </c:pt>
                <c:pt idx="4478">
                  <c:v>4.7454273625069225</c:v>
                </c:pt>
                <c:pt idx="4479">
                  <c:v>4.7454273625069225</c:v>
                </c:pt>
                <c:pt idx="4480">
                  <c:v>4.7454273625069225</c:v>
                </c:pt>
                <c:pt idx="4481">
                  <c:v>4.7454273625069225</c:v>
                </c:pt>
                <c:pt idx="4482">
                  <c:v>4.7454273625069225</c:v>
                </c:pt>
                <c:pt idx="4483">
                  <c:v>4.7454273625069225</c:v>
                </c:pt>
                <c:pt idx="4484">
                  <c:v>4.7454273625069225</c:v>
                </c:pt>
                <c:pt idx="4485">
                  <c:v>4.7454273625069225</c:v>
                </c:pt>
                <c:pt idx="4486">
                  <c:v>4.7454273625069225</c:v>
                </c:pt>
                <c:pt idx="4487">
                  <c:v>4.7454273625069225</c:v>
                </c:pt>
                <c:pt idx="4488">
                  <c:v>4.7454273625069225</c:v>
                </c:pt>
                <c:pt idx="4489">
                  <c:v>4.7454273625069225</c:v>
                </c:pt>
                <c:pt idx="4490">
                  <c:v>4.7454273625069225</c:v>
                </c:pt>
                <c:pt idx="4491">
                  <c:v>4.7454273625069225</c:v>
                </c:pt>
                <c:pt idx="4492">
                  <c:v>4.7454273625069225</c:v>
                </c:pt>
                <c:pt idx="4493">
                  <c:v>4.7454273625069225</c:v>
                </c:pt>
                <c:pt idx="4494">
                  <c:v>4.7454273625069225</c:v>
                </c:pt>
                <c:pt idx="4495">
                  <c:v>4.7454273625069225</c:v>
                </c:pt>
                <c:pt idx="4496">
                  <c:v>4.7454273625069225</c:v>
                </c:pt>
                <c:pt idx="4497">
                  <c:v>4.7454273625069225</c:v>
                </c:pt>
                <c:pt idx="4498">
                  <c:v>4.7454273625069225</c:v>
                </c:pt>
                <c:pt idx="4499">
                  <c:v>4.7454273625069225</c:v>
                </c:pt>
                <c:pt idx="4500">
                  <c:v>4.7454273625069225</c:v>
                </c:pt>
                <c:pt idx="4501">
                  <c:v>4.7454273625069225</c:v>
                </c:pt>
                <c:pt idx="4502">
                  <c:v>4.7454273625069225</c:v>
                </c:pt>
                <c:pt idx="4503">
                  <c:v>4.7454273625069225</c:v>
                </c:pt>
                <c:pt idx="4504">
                  <c:v>4.7454273625069225</c:v>
                </c:pt>
                <c:pt idx="4505">
                  <c:v>4.7454273625069225</c:v>
                </c:pt>
                <c:pt idx="4506">
                  <c:v>4.7454273625069225</c:v>
                </c:pt>
                <c:pt idx="4507">
                  <c:v>4.7454273625069225</c:v>
                </c:pt>
                <c:pt idx="4508">
                  <c:v>4.7454273625069225</c:v>
                </c:pt>
                <c:pt idx="4509">
                  <c:v>4.7454273625069225</c:v>
                </c:pt>
                <c:pt idx="4510">
                  <c:v>4.7454273625069225</c:v>
                </c:pt>
                <c:pt idx="4511">
                  <c:v>4.7454273625069225</c:v>
                </c:pt>
                <c:pt idx="4512">
                  <c:v>4.7454273625069225</c:v>
                </c:pt>
                <c:pt idx="4513">
                  <c:v>4.7454273625069225</c:v>
                </c:pt>
                <c:pt idx="4514">
                  <c:v>4.7454273625069225</c:v>
                </c:pt>
                <c:pt idx="4515">
                  <c:v>4.7454273625069225</c:v>
                </c:pt>
                <c:pt idx="4516">
                  <c:v>4.7454273625069225</c:v>
                </c:pt>
                <c:pt idx="4517">
                  <c:v>4.7454273625069225</c:v>
                </c:pt>
                <c:pt idx="4518">
                  <c:v>4.7454273625069225</c:v>
                </c:pt>
                <c:pt idx="4519">
                  <c:v>4.7454273625069225</c:v>
                </c:pt>
                <c:pt idx="4520">
                  <c:v>4.7454273625069225</c:v>
                </c:pt>
                <c:pt idx="4521">
                  <c:v>4.7454273625069225</c:v>
                </c:pt>
                <c:pt idx="4522">
                  <c:v>4.7454273625069225</c:v>
                </c:pt>
                <c:pt idx="4523">
                  <c:v>4.7454273625069225</c:v>
                </c:pt>
                <c:pt idx="4524">
                  <c:v>4.7454273625069225</c:v>
                </c:pt>
                <c:pt idx="4525">
                  <c:v>4.7454273625069225</c:v>
                </c:pt>
                <c:pt idx="4526">
                  <c:v>4.7454273625069225</c:v>
                </c:pt>
                <c:pt idx="4527">
                  <c:v>4.7454273625069225</c:v>
                </c:pt>
                <c:pt idx="4528">
                  <c:v>4.7454273625069225</c:v>
                </c:pt>
                <c:pt idx="4529">
                  <c:v>4.7454273625069225</c:v>
                </c:pt>
                <c:pt idx="4530">
                  <c:v>4.7454273625069225</c:v>
                </c:pt>
                <c:pt idx="4531">
                  <c:v>4.7454273625069225</c:v>
                </c:pt>
                <c:pt idx="4532">
                  <c:v>4.7454273625069225</c:v>
                </c:pt>
                <c:pt idx="4533">
                  <c:v>4.7454273625069225</c:v>
                </c:pt>
                <c:pt idx="4534">
                  <c:v>4.7454273625069225</c:v>
                </c:pt>
                <c:pt idx="4535">
                  <c:v>4.7454273625069225</c:v>
                </c:pt>
                <c:pt idx="4536">
                  <c:v>4.7454273625069225</c:v>
                </c:pt>
                <c:pt idx="4537">
                  <c:v>4.7454273625069225</c:v>
                </c:pt>
                <c:pt idx="4538">
                  <c:v>4.7454273625069225</c:v>
                </c:pt>
                <c:pt idx="4539">
                  <c:v>4.7454273625069225</c:v>
                </c:pt>
                <c:pt idx="4540">
                  <c:v>4.7454273625069225</c:v>
                </c:pt>
                <c:pt idx="4541">
                  <c:v>4.7454273625069225</c:v>
                </c:pt>
                <c:pt idx="4542">
                  <c:v>4.7454273625069225</c:v>
                </c:pt>
                <c:pt idx="4543">
                  <c:v>4.7454273625069225</c:v>
                </c:pt>
                <c:pt idx="4544">
                  <c:v>4.7454273625069225</c:v>
                </c:pt>
                <c:pt idx="4545">
                  <c:v>4.7454273625069225</c:v>
                </c:pt>
                <c:pt idx="4546">
                  <c:v>4.7454273625069225</c:v>
                </c:pt>
                <c:pt idx="4547">
                  <c:v>4.7454273625069225</c:v>
                </c:pt>
                <c:pt idx="4548">
                  <c:v>4.7454273625069225</c:v>
                </c:pt>
                <c:pt idx="4549">
                  <c:v>4.7454273625069225</c:v>
                </c:pt>
                <c:pt idx="4550">
                  <c:v>4.7454273625069225</c:v>
                </c:pt>
                <c:pt idx="4551">
                  <c:v>4.7454273625069225</c:v>
                </c:pt>
                <c:pt idx="4552">
                  <c:v>4.7454273625069225</c:v>
                </c:pt>
                <c:pt idx="4553">
                  <c:v>4.7454273625069225</c:v>
                </c:pt>
                <c:pt idx="4554">
                  <c:v>4.7454273625069225</c:v>
                </c:pt>
                <c:pt idx="4555">
                  <c:v>4.7454273625069225</c:v>
                </c:pt>
                <c:pt idx="4556">
                  <c:v>4.7454273625069225</c:v>
                </c:pt>
                <c:pt idx="4557">
                  <c:v>4.7454273625069225</c:v>
                </c:pt>
                <c:pt idx="4558">
                  <c:v>4.7454273625069225</c:v>
                </c:pt>
                <c:pt idx="4559">
                  <c:v>4.7454273625069225</c:v>
                </c:pt>
                <c:pt idx="4560">
                  <c:v>4.7454273625069225</c:v>
                </c:pt>
                <c:pt idx="4561">
                  <c:v>4.7454273625069225</c:v>
                </c:pt>
                <c:pt idx="4562">
                  <c:v>4.7454273625069225</c:v>
                </c:pt>
                <c:pt idx="4563">
                  <c:v>4.7454273625069225</c:v>
                </c:pt>
                <c:pt idx="4564">
                  <c:v>4.7454273625069225</c:v>
                </c:pt>
                <c:pt idx="4565">
                  <c:v>4.7454273625069225</c:v>
                </c:pt>
                <c:pt idx="4566">
                  <c:v>4.7454273625069225</c:v>
                </c:pt>
                <c:pt idx="4567">
                  <c:v>4.7454273625069225</c:v>
                </c:pt>
                <c:pt idx="4568">
                  <c:v>4.7454273625069225</c:v>
                </c:pt>
                <c:pt idx="4569">
                  <c:v>4.7454273625069225</c:v>
                </c:pt>
                <c:pt idx="4570">
                  <c:v>4.7454273625069225</c:v>
                </c:pt>
                <c:pt idx="4571">
                  <c:v>4.7454273625069225</c:v>
                </c:pt>
                <c:pt idx="4572">
                  <c:v>4.7454273625069225</c:v>
                </c:pt>
                <c:pt idx="4573">
                  <c:v>4.7454273625069225</c:v>
                </c:pt>
                <c:pt idx="4574">
                  <c:v>4.7454273625069225</c:v>
                </c:pt>
                <c:pt idx="4575">
                  <c:v>4.7454273625069225</c:v>
                </c:pt>
                <c:pt idx="4576">
                  <c:v>4.7454273625069225</c:v>
                </c:pt>
                <c:pt idx="4577">
                  <c:v>4.7454273625069225</c:v>
                </c:pt>
                <c:pt idx="4578">
                  <c:v>4.7454273625069225</c:v>
                </c:pt>
                <c:pt idx="4579">
                  <c:v>4.7454273625069225</c:v>
                </c:pt>
                <c:pt idx="4580">
                  <c:v>4.7454273625069225</c:v>
                </c:pt>
                <c:pt idx="4581">
                  <c:v>4.7454273625069225</c:v>
                </c:pt>
                <c:pt idx="4582">
                  <c:v>4.7454273625069225</c:v>
                </c:pt>
                <c:pt idx="4583">
                  <c:v>4.7454273625069225</c:v>
                </c:pt>
                <c:pt idx="4584">
                  <c:v>4.7454273625069225</c:v>
                </c:pt>
                <c:pt idx="4585">
                  <c:v>4.7454273625069225</c:v>
                </c:pt>
                <c:pt idx="4586">
                  <c:v>4.7454273625069225</c:v>
                </c:pt>
                <c:pt idx="4587">
                  <c:v>4.7454273625069225</c:v>
                </c:pt>
                <c:pt idx="4588">
                  <c:v>4.7454273625069225</c:v>
                </c:pt>
                <c:pt idx="4589">
                  <c:v>4.7454273625069225</c:v>
                </c:pt>
                <c:pt idx="4590">
                  <c:v>4.7454273625069225</c:v>
                </c:pt>
                <c:pt idx="4591">
                  <c:v>4.7454273625069225</c:v>
                </c:pt>
                <c:pt idx="4592">
                  <c:v>4.7454273625069225</c:v>
                </c:pt>
                <c:pt idx="4593">
                  <c:v>4.7454273625069225</c:v>
                </c:pt>
                <c:pt idx="4594">
                  <c:v>4.7454273625069225</c:v>
                </c:pt>
                <c:pt idx="4595">
                  <c:v>4.7454273625069225</c:v>
                </c:pt>
                <c:pt idx="4596">
                  <c:v>4.7454273625069225</c:v>
                </c:pt>
                <c:pt idx="4597">
                  <c:v>4.7454273625069225</c:v>
                </c:pt>
                <c:pt idx="4598">
                  <c:v>4.7454273625069225</c:v>
                </c:pt>
                <c:pt idx="4599">
                  <c:v>4.7454273625069225</c:v>
                </c:pt>
                <c:pt idx="4600">
                  <c:v>4.7454273625069225</c:v>
                </c:pt>
                <c:pt idx="4601">
                  <c:v>4.7454273625069225</c:v>
                </c:pt>
                <c:pt idx="4602">
                  <c:v>4.7454273625069225</c:v>
                </c:pt>
                <c:pt idx="4603">
                  <c:v>4.7454273625069225</c:v>
                </c:pt>
                <c:pt idx="4604">
                  <c:v>4.7454273625069225</c:v>
                </c:pt>
                <c:pt idx="4605">
                  <c:v>4.7454273625069225</c:v>
                </c:pt>
                <c:pt idx="4606">
                  <c:v>4.7454273625069225</c:v>
                </c:pt>
                <c:pt idx="4607">
                  <c:v>4.7454273625069225</c:v>
                </c:pt>
                <c:pt idx="4608">
                  <c:v>4.7454273625069225</c:v>
                </c:pt>
                <c:pt idx="4609">
                  <c:v>4.7454273625069225</c:v>
                </c:pt>
                <c:pt idx="4610">
                  <c:v>4.7454273625069225</c:v>
                </c:pt>
                <c:pt idx="4611">
                  <c:v>4.7454273625069225</c:v>
                </c:pt>
                <c:pt idx="4612">
                  <c:v>4.7454273625069225</c:v>
                </c:pt>
                <c:pt idx="4613">
                  <c:v>4.7454273625069225</c:v>
                </c:pt>
                <c:pt idx="4614">
                  <c:v>4.7454273625069225</c:v>
                </c:pt>
                <c:pt idx="4615">
                  <c:v>4.7454273625069225</c:v>
                </c:pt>
                <c:pt idx="4616">
                  <c:v>4.7454273625069225</c:v>
                </c:pt>
                <c:pt idx="4617">
                  <c:v>4.7454273625069225</c:v>
                </c:pt>
                <c:pt idx="4618">
                  <c:v>4.7454273625069225</c:v>
                </c:pt>
                <c:pt idx="4619">
                  <c:v>4.7454273625069225</c:v>
                </c:pt>
                <c:pt idx="4620">
                  <c:v>4.7454273625069225</c:v>
                </c:pt>
                <c:pt idx="4621">
                  <c:v>4.7454273625069225</c:v>
                </c:pt>
                <c:pt idx="4622">
                  <c:v>4.7454273625069225</c:v>
                </c:pt>
                <c:pt idx="4623">
                  <c:v>4.7454273625069225</c:v>
                </c:pt>
                <c:pt idx="4624">
                  <c:v>4.7454273625069225</c:v>
                </c:pt>
                <c:pt idx="4625">
                  <c:v>4.7454273625069225</c:v>
                </c:pt>
                <c:pt idx="4626">
                  <c:v>4.7454273625069225</c:v>
                </c:pt>
                <c:pt idx="4627">
                  <c:v>4.7454273625069225</c:v>
                </c:pt>
                <c:pt idx="4628">
                  <c:v>4.7454273625069225</c:v>
                </c:pt>
                <c:pt idx="4629">
                  <c:v>4.7454273625069225</c:v>
                </c:pt>
                <c:pt idx="4630">
                  <c:v>4.7454273625069225</c:v>
                </c:pt>
                <c:pt idx="4631">
                  <c:v>4.7454273625069225</c:v>
                </c:pt>
                <c:pt idx="4632">
                  <c:v>4.7454273625069225</c:v>
                </c:pt>
                <c:pt idx="4633">
                  <c:v>4.7454273625069225</c:v>
                </c:pt>
                <c:pt idx="4634">
                  <c:v>4.7454273625069225</c:v>
                </c:pt>
                <c:pt idx="4635">
                  <c:v>4.7454273625069225</c:v>
                </c:pt>
                <c:pt idx="4636">
                  <c:v>4.7454273625069225</c:v>
                </c:pt>
                <c:pt idx="4637">
                  <c:v>4.7454273625069225</c:v>
                </c:pt>
                <c:pt idx="4638">
                  <c:v>4.7454273625069225</c:v>
                </c:pt>
                <c:pt idx="4639">
                  <c:v>4.7454273625069225</c:v>
                </c:pt>
                <c:pt idx="4640">
                  <c:v>4.7454273625069225</c:v>
                </c:pt>
                <c:pt idx="4641">
                  <c:v>4.7454273625069225</c:v>
                </c:pt>
                <c:pt idx="4642">
                  <c:v>4.7454273625069225</c:v>
                </c:pt>
                <c:pt idx="4643">
                  <c:v>4.7454273625069225</c:v>
                </c:pt>
                <c:pt idx="4644">
                  <c:v>4.7454273625069225</c:v>
                </c:pt>
                <c:pt idx="4645">
                  <c:v>4.7454273625069225</c:v>
                </c:pt>
                <c:pt idx="4646">
                  <c:v>4.7454273625069225</c:v>
                </c:pt>
                <c:pt idx="4647">
                  <c:v>4.7454273625069225</c:v>
                </c:pt>
                <c:pt idx="4648">
                  <c:v>4.7454273625069225</c:v>
                </c:pt>
                <c:pt idx="4649">
                  <c:v>4.7454273625069225</c:v>
                </c:pt>
                <c:pt idx="4650">
                  <c:v>4.7454273625069225</c:v>
                </c:pt>
                <c:pt idx="4651">
                  <c:v>4.7454273625069225</c:v>
                </c:pt>
                <c:pt idx="4652">
                  <c:v>4.7454273625069225</c:v>
                </c:pt>
                <c:pt idx="4653">
                  <c:v>4.7454273625069225</c:v>
                </c:pt>
                <c:pt idx="4654">
                  <c:v>4.7454273625069225</c:v>
                </c:pt>
                <c:pt idx="4655">
                  <c:v>4.7454273625069225</c:v>
                </c:pt>
                <c:pt idx="4656">
                  <c:v>4.7454273625069225</c:v>
                </c:pt>
                <c:pt idx="4657">
                  <c:v>4.7454273625069225</c:v>
                </c:pt>
                <c:pt idx="4658">
                  <c:v>4.7454273625069225</c:v>
                </c:pt>
                <c:pt idx="4659">
                  <c:v>4.7454273625069225</c:v>
                </c:pt>
                <c:pt idx="4660">
                  <c:v>4.7454273625069225</c:v>
                </c:pt>
                <c:pt idx="4661">
                  <c:v>4.7454273625069225</c:v>
                </c:pt>
                <c:pt idx="4662">
                  <c:v>4.7454273625069225</c:v>
                </c:pt>
                <c:pt idx="4663">
                  <c:v>4.7454273625069225</c:v>
                </c:pt>
                <c:pt idx="4664">
                  <c:v>4.7454273625069225</c:v>
                </c:pt>
                <c:pt idx="4665">
                  <c:v>4.7454273625069225</c:v>
                </c:pt>
                <c:pt idx="4666">
                  <c:v>4.7454273625069225</c:v>
                </c:pt>
                <c:pt idx="4667">
                  <c:v>4.7454273625069225</c:v>
                </c:pt>
                <c:pt idx="4668">
                  <c:v>4.7454273625069225</c:v>
                </c:pt>
                <c:pt idx="4669">
                  <c:v>4.7454273625069225</c:v>
                </c:pt>
                <c:pt idx="4670">
                  <c:v>4.7454273625069225</c:v>
                </c:pt>
                <c:pt idx="4671">
                  <c:v>4.7454273625069225</c:v>
                </c:pt>
                <c:pt idx="4672">
                  <c:v>4.7454273625069225</c:v>
                </c:pt>
                <c:pt idx="4673">
                  <c:v>4.7454273625069225</c:v>
                </c:pt>
                <c:pt idx="4674">
                  <c:v>4.7454273625069225</c:v>
                </c:pt>
                <c:pt idx="4675">
                  <c:v>4.7454273625069225</c:v>
                </c:pt>
                <c:pt idx="4676">
                  <c:v>4.7454273625069225</c:v>
                </c:pt>
                <c:pt idx="4677">
                  <c:v>4.7454273625069225</c:v>
                </c:pt>
                <c:pt idx="4678">
                  <c:v>4.7454273625069225</c:v>
                </c:pt>
                <c:pt idx="4679">
                  <c:v>4.7454273625069225</c:v>
                </c:pt>
                <c:pt idx="4680">
                  <c:v>4.7454273625069225</c:v>
                </c:pt>
                <c:pt idx="4681">
                  <c:v>4.7454273625069225</c:v>
                </c:pt>
                <c:pt idx="4682">
                  <c:v>4.7454273625069225</c:v>
                </c:pt>
                <c:pt idx="4683">
                  <c:v>4.7454273625069225</c:v>
                </c:pt>
                <c:pt idx="4684">
                  <c:v>4.7454273625069225</c:v>
                </c:pt>
                <c:pt idx="4685">
                  <c:v>4.7454273625069225</c:v>
                </c:pt>
                <c:pt idx="4686">
                  <c:v>4.7454273625069225</c:v>
                </c:pt>
                <c:pt idx="4687">
                  <c:v>4.7454273625069225</c:v>
                </c:pt>
                <c:pt idx="4688">
                  <c:v>4.7454273625069225</c:v>
                </c:pt>
                <c:pt idx="4689">
                  <c:v>4.7454273625069225</c:v>
                </c:pt>
                <c:pt idx="4690">
                  <c:v>4.7454273625069225</c:v>
                </c:pt>
                <c:pt idx="4691">
                  <c:v>4.7454273625069225</c:v>
                </c:pt>
                <c:pt idx="4692">
                  <c:v>4.7454273625069225</c:v>
                </c:pt>
                <c:pt idx="4693">
                  <c:v>4.7454273625069225</c:v>
                </c:pt>
                <c:pt idx="4694">
                  <c:v>4.7454273625069225</c:v>
                </c:pt>
                <c:pt idx="4695">
                  <c:v>4.7454273625069225</c:v>
                </c:pt>
                <c:pt idx="4696">
                  <c:v>4.7454273625069225</c:v>
                </c:pt>
                <c:pt idx="4697">
                  <c:v>4.7454273625069225</c:v>
                </c:pt>
                <c:pt idx="4698">
                  <c:v>4.7454273625069225</c:v>
                </c:pt>
                <c:pt idx="4699">
                  <c:v>4.7454273625069225</c:v>
                </c:pt>
                <c:pt idx="4700">
                  <c:v>4.7454273625069225</c:v>
                </c:pt>
                <c:pt idx="4701">
                  <c:v>4.7454273625069225</c:v>
                </c:pt>
                <c:pt idx="4702">
                  <c:v>4.7454273625069225</c:v>
                </c:pt>
                <c:pt idx="4703">
                  <c:v>4.7454273625069225</c:v>
                </c:pt>
                <c:pt idx="4704">
                  <c:v>4.7454273625069225</c:v>
                </c:pt>
                <c:pt idx="4705">
                  <c:v>4.7454273625069225</c:v>
                </c:pt>
                <c:pt idx="4706">
                  <c:v>4.7454273625069225</c:v>
                </c:pt>
                <c:pt idx="4707">
                  <c:v>4.7454273625069225</c:v>
                </c:pt>
                <c:pt idx="4708">
                  <c:v>4.7454273625069225</c:v>
                </c:pt>
                <c:pt idx="4709">
                  <c:v>4.7454273625069225</c:v>
                </c:pt>
                <c:pt idx="4710">
                  <c:v>4.7454273625069225</c:v>
                </c:pt>
                <c:pt idx="4711">
                  <c:v>4.7454273625069225</c:v>
                </c:pt>
                <c:pt idx="4712">
                  <c:v>4.7454273625069225</c:v>
                </c:pt>
                <c:pt idx="4713">
                  <c:v>4.7454273625069225</c:v>
                </c:pt>
                <c:pt idx="4714">
                  <c:v>4.7454273625069225</c:v>
                </c:pt>
                <c:pt idx="4715">
                  <c:v>4.7454273625069225</c:v>
                </c:pt>
                <c:pt idx="4716">
                  <c:v>4.7454273625069225</c:v>
                </c:pt>
                <c:pt idx="4717">
                  <c:v>4.7454273625069225</c:v>
                </c:pt>
                <c:pt idx="4718">
                  <c:v>4.7454273625069225</c:v>
                </c:pt>
                <c:pt idx="4719">
                  <c:v>4.7454273625069225</c:v>
                </c:pt>
                <c:pt idx="4720">
                  <c:v>4.7454273625069225</c:v>
                </c:pt>
                <c:pt idx="4721">
                  <c:v>4.7454273625069225</c:v>
                </c:pt>
                <c:pt idx="4722">
                  <c:v>4.7454273625069225</c:v>
                </c:pt>
                <c:pt idx="4723">
                  <c:v>4.7454273625069225</c:v>
                </c:pt>
                <c:pt idx="4724">
                  <c:v>4.7454273625069225</c:v>
                </c:pt>
                <c:pt idx="4725">
                  <c:v>4.7454273625069225</c:v>
                </c:pt>
                <c:pt idx="4726">
                  <c:v>4.7454273625069225</c:v>
                </c:pt>
                <c:pt idx="4727">
                  <c:v>4.7454273625069225</c:v>
                </c:pt>
                <c:pt idx="4728">
                  <c:v>4.7454273625069225</c:v>
                </c:pt>
                <c:pt idx="4729">
                  <c:v>4.7454273625069225</c:v>
                </c:pt>
                <c:pt idx="4730">
                  <c:v>4.7454273625069225</c:v>
                </c:pt>
                <c:pt idx="4731">
                  <c:v>4.7454273625069225</c:v>
                </c:pt>
                <c:pt idx="4732">
                  <c:v>4.7454273625069225</c:v>
                </c:pt>
                <c:pt idx="4733">
                  <c:v>4.7454273625069225</c:v>
                </c:pt>
                <c:pt idx="4734">
                  <c:v>4.7454273625069225</c:v>
                </c:pt>
                <c:pt idx="4735">
                  <c:v>4.7454273625069225</c:v>
                </c:pt>
                <c:pt idx="4736">
                  <c:v>4.7454273625069225</c:v>
                </c:pt>
                <c:pt idx="4737">
                  <c:v>4.7454273625069225</c:v>
                </c:pt>
                <c:pt idx="4738">
                  <c:v>4.7454273625069225</c:v>
                </c:pt>
                <c:pt idx="4739">
                  <c:v>4.7454273625069225</c:v>
                </c:pt>
                <c:pt idx="4740">
                  <c:v>4.7454273625069225</c:v>
                </c:pt>
                <c:pt idx="4741">
                  <c:v>4.7454273625069225</c:v>
                </c:pt>
                <c:pt idx="4742">
                  <c:v>4.7454273625069225</c:v>
                </c:pt>
                <c:pt idx="4743">
                  <c:v>4.7454273625069225</c:v>
                </c:pt>
                <c:pt idx="4744">
                  <c:v>4.7454273625069225</c:v>
                </c:pt>
                <c:pt idx="4745">
                  <c:v>4.7454273625069225</c:v>
                </c:pt>
                <c:pt idx="4746">
                  <c:v>4.7454273625069225</c:v>
                </c:pt>
                <c:pt idx="4747">
                  <c:v>4.7454273625069225</c:v>
                </c:pt>
                <c:pt idx="4748">
                  <c:v>4.7454273625069225</c:v>
                </c:pt>
                <c:pt idx="4749">
                  <c:v>4.7454273625069225</c:v>
                </c:pt>
                <c:pt idx="4750">
                  <c:v>4.7454273625069225</c:v>
                </c:pt>
                <c:pt idx="4751">
                  <c:v>4.7454273625069225</c:v>
                </c:pt>
                <c:pt idx="4752">
                  <c:v>4.7454273625069225</c:v>
                </c:pt>
                <c:pt idx="4753">
                  <c:v>4.7454273625069225</c:v>
                </c:pt>
                <c:pt idx="4754">
                  <c:v>4.7454273625069225</c:v>
                </c:pt>
                <c:pt idx="4755">
                  <c:v>4.7454273625069225</c:v>
                </c:pt>
                <c:pt idx="4756">
                  <c:v>4.7454273625069225</c:v>
                </c:pt>
                <c:pt idx="4757">
                  <c:v>4.7454273625069225</c:v>
                </c:pt>
                <c:pt idx="4758">
                  <c:v>4.7454273625069225</c:v>
                </c:pt>
                <c:pt idx="4759">
                  <c:v>4.7454273625069225</c:v>
                </c:pt>
                <c:pt idx="4760">
                  <c:v>4.7454273625069225</c:v>
                </c:pt>
                <c:pt idx="4761">
                  <c:v>4.7454273625069225</c:v>
                </c:pt>
                <c:pt idx="4762">
                  <c:v>4.7454273625069225</c:v>
                </c:pt>
                <c:pt idx="4763">
                  <c:v>4.7454273625069225</c:v>
                </c:pt>
                <c:pt idx="4764">
                  <c:v>4.7454273625069225</c:v>
                </c:pt>
                <c:pt idx="4765">
                  <c:v>4.7454273625069225</c:v>
                </c:pt>
                <c:pt idx="4766">
                  <c:v>4.7454273625069225</c:v>
                </c:pt>
                <c:pt idx="4767">
                  <c:v>4.7454273625069225</c:v>
                </c:pt>
                <c:pt idx="4768">
                  <c:v>4.7454273625069225</c:v>
                </c:pt>
                <c:pt idx="4769">
                  <c:v>4.7454273625069225</c:v>
                </c:pt>
                <c:pt idx="4770">
                  <c:v>4.7454273625069225</c:v>
                </c:pt>
                <c:pt idx="4771">
                  <c:v>4.7454273625069225</c:v>
                </c:pt>
                <c:pt idx="4772">
                  <c:v>4.7454273625069225</c:v>
                </c:pt>
                <c:pt idx="4773">
                  <c:v>4.7454273625069225</c:v>
                </c:pt>
                <c:pt idx="4774">
                  <c:v>4.7454273625069225</c:v>
                </c:pt>
                <c:pt idx="4775">
                  <c:v>4.7454273625069225</c:v>
                </c:pt>
                <c:pt idx="4776">
                  <c:v>4.7454273625069225</c:v>
                </c:pt>
                <c:pt idx="4777">
                  <c:v>4.7454273625069225</c:v>
                </c:pt>
                <c:pt idx="4778">
                  <c:v>4.7454273625069225</c:v>
                </c:pt>
                <c:pt idx="4779">
                  <c:v>4.7454273625069225</c:v>
                </c:pt>
                <c:pt idx="4780">
                  <c:v>4.7454273625069225</c:v>
                </c:pt>
                <c:pt idx="4781">
                  <c:v>4.7454273625069225</c:v>
                </c:pt>
                <c:pt idx="4782">
                  <c:v>4.7454273625069225</c:v>
                </c:pt>
                <c:pt idx="4783">
                  <c:v>4.7454273625069225</c:v>
                </c:pt>
                <c:pt idx="4784">
                  <c:v>4.7454273625069225</c:v>
                </c:pt>
                <c:pt idx="4785">
                  <c:v>4.7454273625069225</c:v>
                </c:pt>
                <c:pt idx="4786">
                  <c:v>4.7454273625069225</c:v>
                </c:pt>
                <c:pt idx="4787">
                  <c:v>4.7454273625069225</c:v>
                </c:pt>
                <c:pt idx="4788">
                  <c:v>4.7454273625069225</c:v>
                </c:pt>
                <c:pt idx="4789">
                  <c:v>4.7454273625069225</c:v>
                </c:pt>
                <c:pt idx="4790">
                  <c:v>4.7454273625069225</c:v>
                </c:pt>
                <c:pt idx="4791">
                  <c:v>4.7454273625069225</c:v>
                </c:pt>
                <c:pt idx="4792">
                  <c:v>4.7454273625069225</c:v>
                </c:pt>
                <c:pt idx="4793">
                  <c:v>4.7454273625069225</c:v>
                </c:pt>
                <c:pt idx="4794">
                  <c:v>4.7454273625069225</c:v>
                </c:pt>
                <c:pt idx="4795">
                  <c:v>4.7454273625069225</c:v>
                </c:pt>
                <c:pt idx="4796">
                  <c:v>4.7454273625069225</c:v>
                </c:pt>
                <c:pt idx="4797">
                  <c:v>4.7454273625069225</c:v>
                </c:pt>
                <c:pt idx="4798">
                  <c:v>4.7454273625069225</c:v>
                </c:pt>
                <c:pt idx="4799">
                  <c:v>4.7454273625069225</c:v>
                </c:pt>
                <c:pt idx="4800">
                  <c:v>4.7454273625069225</c:v>
                </c:pt>
                <c:pt idx="4801">
                  <c:v>4.7454273625069225</c:v>
                </c:pt>
                <c:pt idx="4802">
                  <c:v>4.7454273625069225</c:v>
                </c:pt>
                <c:pt idx="4803">
                  <c:v>4.7454273625069225</c:v>
                </c:pt>
                <c:pt idx="4804">
                  <c:v>4.7454273625069225</c:v>
                </c:pt>
                <c:pt idx="4805">
                  <c:v>4.7454273625069225</c:v>
                </c:pt>
                <c:pt idx="4806">
                  <c:v>4.7454273625069225</c:v>
                </c:pt>
                <c:pt idx="4807">
                  <c:v>4.7454273625069225</c:v>
                </c:pt>
                <c:pt idx="4808">
                  <c:v>4.7454273625069225</c:v>
                </c:pt>
                <c:pt idx="4809">
                  <c:v>4.7454273625069225</c:v>
                </c:pt>
                <c:pt idx="4810">
                  <c:v>4.7454273625069225</c:v>
                </c:pt>
                <c:pt idx="4811">
                  <c:v>4.7454273625069225</c:v>
                </c:pt>
                <c:pt idx="4812">
                  <c:v>4.7454273625069225</c:v>
                </c:pt>
                <c:pt idx="4813">
                  <c:v>4.7454273625069225</c:v>
                </c:pt>
                <c:pt idx="4814">
                  <c:v>4.7454273625069225</c:v>
                </c:pt>
                <c:pt idx="4815">
                  <c:v>4.7454273625069225</c:v>
                </c:pt>
                <c:pt idx="4816">
                  <c:v>4.7454273625069225</c:v>
                </c:pt>
                <c:pt idx="4817">
                  <c:v>4.7454273625069225</c:v>
                </c:pt>
                <c:pt idx="4818">
                  <c:v>4.7454273625069225</c:v>
                </c:pt>
                <c:pt idx="4819">
                  <c:v>4.7454273625069225</c:v>
                </c:pt>
                <c:pt idx="4820">
                  <c:v>4.7454273625069225</c:v>
                </c:pt>
                <c:pt idx="4821">
                  <c:v>4.7454273625069225</c:v>
                </c:pt>
                <c:pt idx="4822">
                  <c:v>4.7454273625069225</c:v>
                </c:pt>
                <c:pt idx="4823">
                  <c:v>4.7454273625069225</c:v>
                </c:pt>
                <c:pt idx="4824">
                  <c:v>4.7454273625069225</c:v>
                </c:pt>
                <c:pt idx="4825">
                  <c:v>4.7454273625069225</c:v>
                </c:pt>
                <c:pt idx="4826">
                  <c:v>4.7454273625069225</c:v>
                </c:pt>
                <c:pt idx="4827">
                  <c:v>4.7454273625069225</c:v>
                </c:pt>
                <c:pt idx="4828">
                  <c:v>4.7454273625069225</c:v>
                </c:pt>
                <c:pt idx="4829">
                  <c:v>4.7454273625069225</c:v>
                </c:pt>
                <c:pt idx="4830">
                  <c:v>4.7454273625069225</c:v>
                </c:pt>
                <c:pt idx="4831">
                  <c:v>4.7454273625069225</c:v>
                </c:pt>
                <c:pt idx="4832">
                  <c:v>4.7454273625069225</c:v>
                </c:pt>
                <c:pt idx="4833">
                  <c:v>4.7454273625069225</c:v>
                </c:pt>
                <c:pt idx="4834">
                  <c:v>4.7454273625069225</c:v>
                </c:pt>
                <c:pt idx="4835">
                  <c:v>4.7454273625069225</c:v>
                </c:pt>
                <c:pt idx="4836">
                  <c:v>4.7454273625069225</c:v>
                </c:pt>
                <c:pt idx="4837">
                  <c:v>4.7454273625069225</c:v>
                </c:pt>
                <c:pt idx="4838">
                  <c:v>4.7454273625069225</c:v>
                </c:pt>
                <c:pt idx="4839">
                  <c:v>4.7454273625069225</c:v>
                </c:pt>
                <c:pt idx="4840">
                  <c:v>4.7454273625069225</c:v>
                </c:pt>
                <c:pt idx="4841">
                  <c:v>4.7454273625069225</c:v>
                </c:pt>
                <c:pt idx="4842">
                  <c:v>4.7454273625069225</c:v>
                </c:pt>
                <c:pt idx="4843">
                  <c:v>4.7454273625069225</c:v>
                </c:pt>
                <c:pt idx="4844">
                  <c:v>4.7454273625069225</c:v>
                </c:pt>
                <c:pt idx="4845">
                  <c:v>4.7454273625069225</c:v>
                </c:pt>
                <c:pt idx="4846">
                  <c:v>4.7454273625069225</c:v>
                </c:pt>
                <c:pt idx="4847">
                  <c:v>4.7454273625069225</c:v>
                </c:pt>
                <c:pt idx="4848">
                  <c:v>4.7454273625069225</c:v>
                </c:pt>
                <c:pt idx="4849">
                  <c:v>4.7454273625069225</c:v>
                </c:pt>
                <c:pt idx="4850">
                  <c:v>4.7454273625069225</c:v>
                </c:pt>
                <c:pt idx="4851">
                  <c:v>4.7454273625069225</c:v>
                </c:pt>
                <c:pt idx="4852">
                  <c:v>4.7454273625069225</c:v>
                </c:pt>
                <c:pt idx="4853">
                  <c:v>4.7454273625069225</c:v>
                </c:pt>
                <c:pt idx="4854">
                  <c:v>4.7454273625069225</c:v>
                </c:pt>
                <c:pt idx="4855">
                  <c:v>4.7454273625069225</c:v>
                </c:pt>
                <c:pt idx="4856">
                  <c:v>4.7454273625069225</c:v>
                </c:pt>
                <c:pt idx="4857">
                  <c:v>4.7454273625069225</c:v>
                </c:pt>
                <c:pt idx="4858">
                  <c:v>4.7454273625069225</c:v>
                </c:pt>
                <c:pt idx="4859">
                  <c:v>4.7454273625069225</c:v>
                </c:pt>
                <c:pt idx="4860">
                  <c:v>4.7454273625069225</c:v>
                </c:pt>
                <c:pt idx="4861">
                  <c:v>4.7454273625069225</c:v>
                </c:pt>
                <c:pt idx="4862">
                  <c:v>4.7454273625069225</c:v>
                </c:pt>
                <c:pt idx="4863">
                  <c:v>4.7454273625069225</c:v>
                </c:pt>
                <c:pt idx="4864">
                  <c:v>4.7454273625069225</c:v>
                </c:pt>
                <c:pt idx="4865">
                  <c:v>4.7454273625069225</c:v>
                </c:pt>
                <c:pt idx="4866">
                  <c:v>4.7454273625069225</c:v>
                </c:pt>
                <c:pt idx="4867">
                  <c:v>4.7454273625069225</c:v>
                </c:pt>
                <c:pt idx="4868">
                  <c:v>4.7454273625069225</c:v>
                </c:pt>
                <c:pt idx="4869">
                  <c:v>4.7454273625069225</c:v>
                </c:pt>
                <c:pt idx="4870">
                  <c:v>4.7454273625069225</c:v>
                </c:pt>
                <c:pt idx="4871">
                  <c:v>4.7454273625069225</c:v>
                </c:pt>
                <c:pt idx="4872">
                  <c:v>4.7454273625069225</c:v>
                </c:pt>
                <c:pt idx="4873">
                  <c:v>4.7454273625069225</c:v>
                </c:pt>
                <c:pt idx="4874">
                  <c:v>4.7454273625069225</c:v>
                </c:pt>
                <c:pt idx="4875">
                  <c:v>4.7454273625069225</c:v>
                </c:pt>
                <c:pt idx="4876">
                  <c:v>4.7454273625069225</c:v>
                </c:pt>
                <c:pt idx="4877">
                  <c:v>4.7454273625069225</c:v>
                </c:pt>
                <c:pt idx="4878">
                  <c:v>4.7454273625069225</c:v>
                </c:pt>
                <c:pt idx="4879">
                  <c:v>4.7454273625069225</c:v>
                </c:pt>
                <c:pt idx="4880">
                  <c:v>4.7454273625069225</c:v>
                </c:pt>
                <c:pt idx="4881">
                  <c:v>4.7454273625069225</c:v>
                </c:pt>
                <c:pt idx="4882">
                  <c:v>4.7454273625069225</c:v>
                </c:pt>
                <c:pt idx="4883">
                  <c:v>4.7454273625069225</c:v>
                </c:pt>
                <c:pt idx="4884">
                  <c:v>4.7454273625069225</c:v>
                </c:pt>
                <c:pt idx="4885">
                  <c:v>4.7454273625069225</c:v>
                </c:pt>
                <c:pt idx="4886">
                  <c:v>4.7454273625069225</c:v>
                </c:pt>
                <c:pt idx="4887">
                  <c:v>4.7454273625069225</c:v>
                </c:pt>
                <c:pt idx="4888">
                  <c:v>4.7454273625069225</c:v>
                </c:pt>
                <c:pt idx="4889">
                  <c:v>4.7454273625069225</c:v>
                </c:pt>
                <c:pt idx="4890">
                  <c:v>4.7454273625069225</c:v>
                </c:pt>
                <c:pt idx="4891">
                  <c:v>4.7454273625069225</c:v>
                </c:pt>
                <c:pt idx="4892">
                  <c:v>4.7454273625069225</c:v>
                </c:pt>
                <c:pt idx="4893">
                  <c:v>4.7454273625069225</c:v>
                </c:pt>
                <c:pt idx="4894">
                  <c:v>4.7454273625069225</c:v>
                </c:pt>
                <c:pt idx="4895">
                  <c:v>4.7454273625069225</c:v>
                </c:pt>
                <c:pt idx="4896">
                  <c:v>4.7454273625069225</c:v>
                </c:pt>
                <c:pt idx="4897">
                  <c:v>4.7454273625069225</c:v>
                </c:pt>
                <c:pt idx="4898">
                  <c:v>4.7454273625069225</c:v>
                </c:pt>
                <c:pt idx="4899">
                  <c:v>4.7454273625069225</c:v>
                </c:pt>
                <c:pt idx="4900">
                  <c:v>4.7454273625069225</c:v>
                </c:pt>
                <c:pt idx="4901">
                  <c:v>4.7454273625069225</c:v>
                </c:pt>
                <c:pt idx="4902">
                  <c:v>4.7454273625069225</c:v>
                </c:pt>
                <c:pt idx="4903">
                  <c:v>4.7454273625069225</c:v>
                </c:pt>
                <c:pt idx="4904">
                  <c:v>4.7454273625069225</c:v>
                </c:pt>
                <c:pt idx="4905">
                  <c:v>4.7454273625069225</c:v>
                </c:pt>
                <c:pt idx="4906">
                  <c:v>4.7454273625069225</c:v>
                </c:pt>
                <c:pt idx="4907">
                  <c:v>4.7454273625069225</c:v>
                </c:pt>
                <c:pt idx="4908">
                  <c:v>4.7454273625069225</c:v>
                </c:pt>
                <c:pt idx="4909">
                  <c:v>4.7454273625069225</c:v>
                </c:pt>
                <c:pt idx="4910">
                  <c:v>4.7454273625069225</c:v>
                </c:pt>
                <c:pt idx="4911">
                  <c:v>4.7454273625069225</c:v>
                </c:pt>
                <c:pt idx="4912">
                  <c:v>4.7454273625069225</c:v>
                </c:pt>
                <c:pt idx="4913">
                  <c:v>4.7454273625069225</c:v>
                </c:pt>
                <c:pt idx="4914">
                  <c:v>4.7454273625069225</c:v>
                </c:pt>
                <c:pt idx="4915">
                  <c:v>4.7454273625069225</c:v>
                </c:pt>
                <c:pt idx="4916">
                  <c:v>4.7454273625069225</c:v>
                </c:pt>
                <c:pt idx="4917">
                  <c:v>4.7454273625069225</c:v>
                </c:pt>
                <c:pt idx="4918">
                  <c:v>4.7454273625069225</c:v>
                </c:pt>
                <c:pt idx="4919">
                  <c:v>4.7454273625069225</c:v>
                </c:pt>
                <c:pt idx="4920">
                  <c:v>4.7454273625069225</c:v>
                </c:pt>
                <c:pt idx="4921">
                  <c:v>4.7454273625069225</c:v>
                </c:pt>
                <c:pt idx="4922">
                  <c:v>4.7454273625069225</c:v>
                </c:pt>
                <c:pt idx="4923">
                  <c:v>4.7454273625069225</c:v>
                </c:pt>
                <c:pt idx="4924">
                  <c:v>4.7454273625069225</c:v>
                </c:pt>
                <c:pt idx="4925">
                  <c:v>4.7454273625069225</c:v>
                </c:pt>
                <c:pt idx="4926">
                  <c:v>4.7454273625069225</c:v>
                </c:pt>
                <c:pt idx="4927">
                  <c:v>4.7454273625069225</c:v>
                </c:pt>
                <c:pt idx="4928">
                  <c:v>4.7454273625069225</c:v>
                </c:pt>
                <c:pt idx="4929">
                  <c:v>4.7454273625069225</c:v>
                </c:pt>
                <c:pt idx="4930">
                  <c:v>4.7454273625069225</c:v>
                </c:pt>
                <c:pt idx="4931">
                  <c:v>4.7454273625069225</c:v>
                </c:pt>
                <c:pt idx="4932">
                  <c:v>4.7454273625069225</c:v>
                </c:pt>
                <c:pt idx="4933">
                  <c:v>4.7454273625069225</c:v>
                </c:pt>
                <c:pt idx="4934">
                  <c:v>4.7454273625069225</c:v>
                </c:pt>
                <c:pt idx="4935">
                  <c:v>4.7454273625069225</c:v>
                </c:pt>
                <c:pt idx="4936">
                  <c:v>4.7454273625069225</c:v>
                </c:pt>
                <c:pt idx="4937">
                  <c:v>4.7454273625069225</c:v>
                </c:pt>
                <c:pt idx="4938">
                  <c:v>4.7454273625069225</c:v>
                </c:pt>
                <c:pt idx="4939">
                  <c:v>4.7454273625069225</c:v>
                </c:pt>
                <c:pt idx="4940">
                  <c:v>4.7454273625069225</c:v>
                </c:pt>
                <c:pt idx="4941">
                  <c:v>4.7454273625069225</c:v>
                </c:pt>
                <c:pt idx="4942">
                  <c:v>4.7454273625069225</c:v>
                </c:pt>
                <c:pt idx="4943">
                  <c:v>4.7454273625069225</c:v>
                </c:pt>
                <c:pt idx="4944">
                  <c:v>4.7454273625069225</c:v>
                </c:pt>
                <c:pt idx="4945">
                  <c:v>4.7454273625069225</c:v>
                </c:pt>
                <c:pt idx="4946">
                  <c:v>4.7454273625069225</c:v>
                </c:pt>
                <c:pt idx="4947">
                  <c:v>4.7454273625069225</c:v>
                </c:pt>
                <c:pt idx="4948">
                  <c:v>4.7454273625069225</c:v>
                </c:pt>
                <c:pt idx="4949">
                  <c:v>4.7454273625069225</c:v>
                </c:pt>
                <c:pt idx="4950">
                  <c:v>4.7454273625069225</c:v>
                </c:pt>
                <c:pt idx="4951">
                  <c:v>4.7454273625069225</c:v>
                </c:pt>
                <c:pt idx="4952">
                  <c:v>4.7454273625069225</c:v>
                </c:pt>
                <c:pt idx="4953">
                  <c:v>4.7454273625069225</c:v>
                </c:pt>
                <c:pt idx="4954">
                  <c:v>4.7454273625069225</c:v>
                </c:pt>
                <c:pt idx="4955">
                  <c:v>4.7454273625069225</c:v>
                </c:pt>
                <c:pt idx="4956">
                  <c:v>4.7454273625069225</c:v>
                </c:pt>
                <c:pt idx="4957">
                  <c:v>4.7454273625069225</c:v>
                </c:pt>
                <c:pt idx="4958">
                  <c:v>4.7454273625069225</c:v>
                </c:pt>
                <c:pt idx="4959">
                  <c:v>4.7454273625069225</c:v>
                </c:pt>
                <c:pt idx="4960">
                  <c:v>4.7454273625069225</c:v>
                </c:pt>
                <c:pt idx="4961">
                  <c:v>4.7454273625069225</c:v>
                </c:pt>
                <c:pt idx="4962">
                  <c:v>4.7454273625069225</c:v>
                </c:pt>
                <c:pt idx="4963">
                  <c:v>4.7454273625069225</c:v>
                </c:pt>
                <c:pt idx="4964">
                  <c:v>4.7454273625069225</c:v>
                </c:pt>
                <c:pt idx="4965">
                  <c:v>4.7454273625069225</c:v>
                </c:pt>
                <c:pt idx="4966">
                  <c:v>4.7454273625069225</c:v>
                </c:pt>
                <c:pt idx="4967">
                  <c:v>4.7454273625069225</c:v>
                </c:pt>
                <c:pt idx="4968">
                  <c:v>4.7454273625069225</c:v>
                </c:pt>
                <c:pt idx="4969">
                  <c:v>4.7454273625069225</c:v>
                </c:pt>
                <c:pt idx="4970">
                  <c:v>4.7454273625069225</c:v>
                </c:pt>
                <c:pt idx="4971">
                  <c:v>4.7454273625069225</c:v>
                </c:pt>
                <c:pt idx="4972">
                  <c:v>4.7454273625069225</c:v>
                </c:pt>
                <c:pt idx="4973">
                  <c:v>4.7454273625069225</c:v>
                </c:pt>
                <c:pt idx="4974">
                  <c:v>4.7454273625069225</c:v>
                </c:pt>
                <c:pt idx="4975">
                  <c:v>4.7454273625069225</c:v>
                </c:pt>
                <c:pt idx="4976">
                  <c:v>4.7454273625069225</c:v>
                </c:pt>
                <c:pt idx="4977">
                  <c:v>4.7454273625069225</c:v>
                </c:pt>
                <c:pt idx="4978">
                  <c:v>4.7454273625069225</c:v>
                </c:pt>
                <c:pt idx="4979">
                  <c:v>4.7454273625069225</c:v>
                </c:pt>
                <c:pt idx="4980">
                  <c:v>4.7454273625069225</c:v>
                </c:pt>
                <c:pt idx="4981">
                  <c:v>4.7454273625069225</c:v>
                </c:pt>
                <c:pt idx="4982">
                  <c:v>4.7454273625069225</c:v>
                </c:pt>
                <c:pt idx="4983">
                  <c:v>4.7454273625069225</c:v>
                </c:pt>
                <c:pt idx="4984">
                  <c:v>4.7454273625069225</c:v>
                </c:pt>
                <c:pt idx="4985">
                  <c:v>4.7454273625069225</c:v>
                </c:pt>
                <c:pt idx="4986">
                  <c:v>4.7454273625069225</c:v>
                </c:pt>
                <c:pt idx="4987">
                  <c:v>4.7454273625069225</c:v>
                </c:pt>
                <c:pt idx="4988">
                  <c:v>4.7454273625069225</c:v>
                </c:pt>
                <c:pt idx="4989">
                  <c:v>4.7454273625069225</c:v>
                </c:pt>
                <c:pt idx="4990">
                  <c:v>4.7454273625069225</c:v>
                </c:pt>
                <c:pt idx="4991">
                  <c:v>4.7454273625069225</c:v>
                </c:pt>
                <c:pt idx="4992">
                  <c:v>4.7454273625069225</c:v>
                </c:pt>
                <c:pt idx="4993">
                  <c:v>4.7454273625069225</c:v>
                </c:pt>
                <c:pt idx="4994">
                  <c:v>4.7454273625069225</c:v>
                </c:pt>
                <c:pt idx="4995">
                  <c:v>4.7454273625069225</c:v>
                </c:pt>
                <c:pt idx="4996">
                  <c:v>4.7454273625069225</c:v>
                </c:pt>
                <c:pt idx="4997">
                  <c:v>4.7454273625069225</c:v>
                </c:pt>
                <c:pt idx="4998">
                  <c:v>4.7454273625069225</c:v>
                </c:pt>
                <c:pt idx="4999">
                  <c:v>4.7454273625069225</c:v>
                </c:pt>
                <c:pt idx="5000">
                  <c:v>4.7454273625069225</c:v>
                </c:pt>
              </c:numCache>
            </c:numRef>
          </c:xVal>
          <c:yVal>
            <c:numRef>
              <c:f>'бросок-5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5.2094453300079099E-3</c:v>
                </c:pt>
                <c:pt idx="2">
                  <c:v>1.0357535761125972E-2</c:v>
                </c:pt>
                <c:pt idx="3">
                  <c:v>1.5444271293354187E-2</c:v>
                </c:pt>
                <c:pt idx="4">
                  <c:v>2.0470010262681117E-2</c:v>
                </c:pt>
                <c:pt idx="5">
                  <c:v>2.5435108639640911E-2</c:v>
                </c:pt>
                <c:pt idx="6">
                  <c:v>3.0339917720684246E-2</c:v>
                </c:pt>
                <c:pt idx="7">
                  <c:v>3.5184784192698812E-2</c:v>
                </c:pt>
                <c:pt idx="8">
                  <c:v>3.9970050213006501E-2</c:v>
                </c:pt>
                <c:pt idx="9">
                  <c:v>4.4696053487770872E-2</c:v>
                </c:pt>
                <c:pt idx="10">
                  <c:v>4.9363127348727338E-2</c:v>
                </c:pt>
                <c:pt idx="11">
                  <c:v>5.3971600828278322E-2</c:v>
                </c:pt>
                <c:pt idx="12">
                  <c:v>5.8521798732995331E-2</c:v>
                </c:pt>
                <c:pt idx="13">
                  <c:v>6.3014041715568708E-2</c:v>
                </c:pt>
                <c:pt idx="14">
                  <c:v>6.7448646345244487E-2</c:v>
                </c:pt>
                <c:pt idx="15">
                  <c:v>7.1825925176786862E-2</c:v>
                </c:pt>
                <c:pt idx="16">
                  <c:v>7.6146186818003267E-2</c:v>
                </c:pt>
                <c:pt idx="17">
                  <c:v>8.0409735995868412E-2</c:v>
                </c:pt>
                <c:pt idx="18">
                  <c:v>8.4616873621282132E-2</c:v>
                </c:pt>
                <c:pt idx="19">
                  <c:v>8.8767896852495295E-2</c:v>
                </c:pt>
                <c:pt idx="20">
                  <c:v>9.28630991572367E-2</c:v>
                </c:pt>
                <c:pt idx="21">
                  <c:v>9.6902770373573061E-2</c:v>
                </c:pt>
                <c:pt idx="22">
                  <c:v>0.10088719676953339</c:v>
                </c:pt>
                <c:pt idx="23">
                  <c:v>0.10481666110152793</c:v>
                </c:pt>
                <c:pt idx="24">
                  <c:v>0.10869144267159116</c:v>
                </c:pt>
                <c:pt idx="25">
                  <c:v>0.11251181738347736</c:v>
                </c:pt>
                <c:pt idx="26">
                  <c:v>0.11627805779763672</c:v>
                </c:pt>
                <c:pt idx="27">
                  <c:v>0.11999043318509874</c:v>
                </c:pt>
                <c:pt idx="28">
                  <c:v>0.12364920958028933</c:v>
                </c:pt>
                <c:pt idx="29">
                  <c:v>0.12725464983280715</c:v>
                </c:pt>
                <c:pt idx="30">
                  <c:v>0.13080701365818384</c:v>
                </c:pt>
                <c:pt idx="31">
                  <c:v>0.1343065576876524</c:v>
                </c:pt>
                <c:pt idx="32">
                  <c:v>0.13775353551694711</c:v>
                </c:pt>
                <c:pt idx="33">
                  <c:v>0.14114819775415777</c:v>
                </c:pt>
                <c:pt idx="34">
                  <c:v>0.14449079206666049</c:v>
                </c:pt>
                <c:pt idx="35">
                  <c:v>0.14778156322714661</c:v>
                </c:pt>
                <c:pt idx="36">
                  <c:v>0.15102075315877075</c:v>
                </c:pt>
                <c:pt idx="37">
                  <c:v>0.15420860097943831</c:v>
                </c:pt>
                <c:pt idx="38">
                  <c:v>0.15734534304525233</c:v>
                </c:pt>
                <c:pt idx="39">
                  <c:v>0.16043121299313931</c:v>
                </c:pt>
                <c:pt idx="40">
                  <c:v>0.16346644178267228</c:v>
                </c:pt>
                <c:pt idx="41">
                  <c:v>0.16645125773711003</c:v>
                </c:pt>
                <c:pt idx="42">
                  <c:v>0.16938588658366985</c:v>
                </c:pt>
                <c:pt idx="43">
                  <c:v>0.1722705514930514</c:v>
                </c:pt>
                <c:pt idx="44">
                  <c:v>0.17510547311822869</c:v>
                </c:pt>
                <c:pt idx="45">
                  <c:v>0.17789086963252629</c:v>
                </c:pt>
                <c:pt idx="46">
                  <c:v>0.18062695676699617</c:v>
                </c:pt>
                <c:pt idx="47">
                  <c:v>0.18331394784711053</c:v>
                </c:pt>
                <c:pt idx="48">
                  <c:v>0.18595205382878602</c:v>
                </c:pt>
                <c:pt idx="49">
                  <c:v>0.18854148333375395</c:v>
                </c:pt>
                <c:pt idx="50">
                  <c:v>0.1910824426842912</c:v>
                </c:pt>
                <c:pt idx="51">
                  <c:v>0.19357513593732553</c:v>
                </c:pt>
                <c:pt idx="52">
                  <c:v>0.19601976491792947</c:v>
                </c:pt>
                <c:pt idx="53">
                  <c:v>0.19841652925221559</c:v>
                </c:pt>
                <c:pt idx="54">
                  <c:v>0.20076562639964665</c:v>
                </c:pt>
                <c:pt idx="55">
                  <c:v>0.20306725168477305</c:v>
                </c:pt>
                <c:pt idx="56">
                  <c:v>0.20532159832841002</c:v>
                </c:pt>
                <c:pt idx="57">
                  <c:v>0.20752885747826655</c:v>
                </c:pt>
                <c:pt idx="58">
                  <c:v>0.20968921823903797</c:v>
                </c:pt>
                <c:pt idx="59">
                  <c:v>0.21180286770197346</c:v>
                </c:pt>
                <c:pt idx="60">
                  <c:v>0.2138699909739297</c:v>
                </c:pt>
                <c:pt idx="61">
                  <c:v>0.21589077120592173</c:v>
                </c:pt>
                <c:pt idx="62">
                  <c:v>0.21786538962118143</c:v>
                </c:pt>
                <c:pt idx="63">
                  <c:v>0.21979402554273406</c:v>
                </c:pt>
                <c:pt idx="64">
                  <c:v>0.22167685642050303</c:v>
                </c:pt>
                <c:pt idx="65">
                  <c:v>0.22351405785795278</c:v>
                </c:pt>
                <c:pt idx="66">
                  <c:v>0.22530580363827929</c:v>
                </c:pt>
                <c:pt idx="67">
                  <c:v>0.22705226575015766</c:v>
                </c:pt>
                <c:pt idx="68">
                  <c:v>0.22875361441305606</c:v>
                </c:pt>
                <c:pt idx="69">
                  <c:v>0.23041001810212466</c:v>
                </c:pt>
                <c:pt idx="70">
                  <c:v>0.23202164357266877</c:v>
                </c:pt>
                <c:pt idx="71">
                  <c:v>0.23358865588421421</c:v>
                </c:pt>
                <c:pt idx="72">
                  <c:v>0.23511121842417351</c:v>
                </c:pt>
                <c:pt idx="73">
                  <c:v>0.23658949293112111</c:v>
                </c:pt>
                <c:pt idx="74">
                  <c:v>0.23802363951768521</c:v>
                </c:pt>
                <c:pt idx="75">
                  <c:v>0.23941381669306439</c:v>
                </c:pt>
                <c:pt idx="76">
                  <c:v>0.24076018138517616</c:v>
                </c:pt>
                <c:pt idx="77">
                  <c:v>0.2420628889624451</c:v>
                </c:pt>
                <c:pt idx="78">
                  <c:v>0.24332209325523782</c:v>
                </c:pt>
                <c:pt idx="79">
                  <c:v>0.24453794657695146</c:v>
                </c:pt>
                <c:pt idx="80">
                  <c:v>0.24571059974476303</c:v>
                </c:pt>
                <c:pt idx="81">
                  <c:v>0.24684020210004604</c:v>
                </c:pt>
                <c:pt idx="82">
                  <c:v>0.24792690152846097</c:v>
                </c:pt>
                <c:pt idx="83">
                  <c:v>0.24897084447972628</c:v>
                </c:pt>
                <c:pt idx="84">
                  <c:v>0.24997217598707575</c:v>
                </c:pt>
                <c:pt idx="85">
                  <c:v>0.25093103968640873</c:v>
                </c:pt>
                <c:pt idx="86">
                  <c:v>0.25184757783513906</c:v>
                </c:pt>
                <c:pt idx="87">
                  <c:v>0.25272193133074861</c:v>
                </c:pt>
                <c:pt idx="88">
                  <c:v>0.25355423972905078</c:v>
                </c:pt>
                <c:pt idx="89">
                  <c:v>0.25434464126217032</c:v>
                </c:pt>
                <c:pt idx="90">
                  <c:v>0.25509327285624411</c:v>
                </c:pt>
                <c:pt idx="91">
                  <c:v>0.25580027014884865</c:v>
                </c:pt>
                <c:pt idx="92">
                  <c:v>0.25646576750615957</c:v>
                </c:pt>
                <c:pt idx="93">
                  <c:v>0.257089898039848</c:v>
                </c:pt>
                <c:pt idx="94">
                  <c:v>0.25767279362371875</c:v>
                </c:pt>
                <c:pt idx="95">
                  <c:v>0.25821458491009563</c:v>
                </c:pt>
                <c:pt idx="96">
                  <c:v>0.25871540134595811</c:v>
                </c:pt>
                <c:pt idx="97">
                  <c:v>0.25917537118883444</c:v>
                </c:pt>
                <c:pt idx="98">
                  <c:v>0.25959462152245538</c:v>
                </c:pt>
                <c:pt idx="99">
                  <c:v>0.25997327827217348</c:v>
                </c:pt>
                <c:pt idx="100">
                  <c:v>0.26031146622015172</c:v>
                </c:pt>
                <c:pt idx="101">
                  <c:v>0.26060930902032631</c:v>
                </c:pt>
                <c:pt idx="102">
                  <c:v>0.26086692921314752</c:v>
                </c:pt>
                <c:pt idx="103">
                  <c:v>0.26108444824010263</c:v>
                </c:pt>
                <c:pt idx="104">
                  <c:v>0.26126198645802501</c:v>
                </c:pt>
                <c:pt idx="105">
                  <c:v>0.26139966315319357</c:v>
                </c:pt>
                <c:pt idx="106">
                  <c:v>0.26149759655522581</c:v>
                </c:pt>
                <c:pt idx="107">
                  <c:v>0.2615559038507686</c:v>
                </c:pt>
                <c:pt idx="108">
                  <c:v>0.26157470119699056</c:v>
                </c:pt>
                <c:pt idx="109">
                  <c:v>0.26155410373487886</c:v>
                </c:pt>
                <c:pt idx="110">
                  <c:v>0.26149422560234492</c:v>
                </c:pt>
                <c:pt idx="111">
                  <c:v>0.26139517994714173</c:v>
                </c:pt>
                <c:pt idx="112">
                  <c:v>0.26125707893959638</c:v>
                </c:pt>
                <c:pt idx="113">
                  <c:v>0.26108003378516126</c:v>
                </c:pt>
                <c:pt idx="114">
                  <c:v>0.26086415473678676</c:v>
                </c:pt>
                <c:pt idx="115">
                  <c:v>0.26060955110711914</c:v>
                </c:pt>
                <c:pt idx="116">
                  <c:v>0.26031633128052623</c:v>
                </c:pt>
                <c:pt idx="117">
                  <c:v>0.25998460272495405</c:v>
                </c:pt>
                <c:pt idx="118">
                  <c:v>0.2596144720036177</c:v>
                </c:pt>
                <c:pt idx="119">
                  <c:v>0.25920604478652876</c:v>
                </c:pt>
                <c:pt idx="120">
                  <c:v>0.25875942586186268</c:v>
                </c:pt>
                <c:pt idx="121">
                  <c:v>0.2582747191471686</c:v>
                </c:pt>
                <c:pt idx="122">
                  <c:v>0.25775202770042427</c:v>
                </c:pt>
                <c:pt idx="123">
                  <c:v>0.25719145373093899</c:v>
                </c:pt>
                <c:pt idx="124">
                  <c:v>0.25659309861010704</c:v>
                </c:pt>
                <c:pt idx="125">
                  <c:v>0.25595706288201409</c:v>
                </c:pt>
                <c:pt idx="126">
                  <c:v>0.25528344627389932</c:v>
                </c:pt>
                <c:pt idx="127">
                  <c:v>0.25457234770647535</c:v>
                </c:pt>
                <c:pt idx="128">
                  <c:v>0.253823865304109</c:v>
                </c:pt>
                <c:pt idx="129">
                  <c:v>0.25303809640486424</c:v>
                </c:pt>
                <c:pt idx="130">
                  <c:v>0.25221513757041097</c:v>
                </c:pt>
                <c:pt idx="131">
                  <c:v>0.25135508459580053</c:v>
                </c:pt>
                <c:pt idx="132">
                  <c:v>0.25045803251911114</c:v>
                </c:pt>
                <c:pt idx="133">
                  <c:v>0.24952407563096513</c:v>
                </c:pt>
                <c:pt idx="134">
                  <c:v>0.24855330748391991</c:v>
                </c:pt>
                <c:pt idx="135">
                  <c:v>0.24754582090173494</c:v>
                </c:pt>
                <c:pt idx="136">
                  <c:v>0.24650170798851684</c:v>
                </c:pt>
                <c:pt idx="137">
                  <c:v>0.24542106013774445</c:v>
                </c:pt>
                <c:pt idx="138">
                  <c:v>0.24430396804117593</c:v>
                </c:pt>
                <c:pt idx="139">
                  <c:v>0.24315052169763976</c:v>
                </c:pt>
                <c:pt idx="140">
                  <c:v>0.24196081042171158</c:v>
                </c:pt>
                <c:pt idx="141">
                  <c:v>0.24073492285227868</c:v>
                </c:pt>
                <c:pt idx="142">
                  <c:v>0.23947294696099405</c:v>
                </c:pt>
                <c:pt idx="143">
                  <c:v>0.23817497006062155</c:v>
                </c:pt>
                <c:pt idx="144">
                  <c:v>0.23684107881327426</c:v>
                </c:pt>
                <c:pt idx="145">
                  <c:v>0.23547135923854745</c:v>
                </c:pt>
                <c:pt idx="146">
                  <c:v>0.23406589672154798</c:v>
                </c:pt>
                <c:pt idx="147">
                  <c:v>0.23262477602082171</c:v>
                </c:pt>
                <c:pt idx="148">
                  <c:v>0.23114808127618064</c:v>
                </c:pt>
                <c:pt idx="149">
                  <c:v>0.22963589601643125</c:v>
                </c:pt>
                <c:pt idx="150">
                  <c:v>0.2280883031670056</c:v>
                </c:pt>
                <c:pt idx="151">
                  <c:v>0.22650538505749679</c:v>
                </c:pt>
                <c:pt idx="152">
                  <c:v>0.22488722342910025</c:v>
                </c:pt>
                <c:pt idx="153">
                  <c:v>0.22323389944196217</c:v>
                </c:pt>
                <c:pt idx="154">
                  <c:v>0.22154549368243684</c:v>
                </c:pt>
                <c:pt idx="155">
                  <c:v>0.21982208617025384</c:v>
                </c:pt>
                <c:pt idx="156">
                  <c:v>0.21806375636559702</c:v>
                </c:pt>
                <c:pt idx="157">
                  <c:v>0.2162705831760961</c:v>
                </c:pt>
                <c:pt idx="158">
                  <c:v>0.21444264496373247</c:v>
                </c:pt>
                <c:pt idx="159">
                  <c:v>0.21258001955166059</c:v>
                </c:pt>
                <c:pt idx="160">
                  <c:v>0.21068278423094605</c:v>
                </c:pt>
                <c:pt idx="161">
                  <c:v>0.20875101576722169</c:v>
                </c:pt>
                <c:pt idx="162">
                  <c:v>0.20678479040726291</c:v>
                </c:pt>
                <c:pt idx="163">
                  <c:v>0.20478418388548347</c:v>
                </c:pt>
                <c:pt idx="164">
                  <c:v>0.20274927143035296</c:v>
                </c:pt>
                <c:pt idx="165">
                  <c:v>0.20068012777073693</c:v>
                </c:pt>
                <c:pt idx="166">
                  <c:v>0.19857682714216118</c:v>
                </c:pt>
                <c:pt idx="167">
                  <c:v>0.19643944329300092</c:v>
                </c:pt>
                <c:pt idx="168">
                  <c:v>0.19426804949059615</c:v>
                </c:pt>
                <c:pt idx="169">
                  <c:v>0.19206271852729426</c:v>
                </c:pt>
                <c:pt idx="170">
                  <c:v>0.18982352272642103</c:v>
                </c:pt>
                <c:pt idx="171">
                  <c:v>0.1875505339481808</c:v>
                </c:pt>
                <c:pt idx="172">
                  <c:v>0.18524382359548711</c:v>
                </c:pt>
                <c:pt idx="173">
                  <c:v>0.18290346261972459</c:v>
                </c:pt>
                <c:pt idx="174">
                  <c:v>0.1805295215264433</c:v>
                </c:pt>
                <c:pt idx="175">
                  <c:v>0.17812207038098629</c:v>
                </c:pt>
                <c:pt idx="176">
                  <c:v>0.17568117881405143</c:v>
                </c:pt>
                <c:pt idx="177">
                  <c:v>0.17320691602718841</c:v>
                </c:pt>
                <c:pt idx="178">
                  <c:v>0.17069935079823176</c:v>
                </c:pt>
                <c:pt idx="179">
                  <c:v>0.168158551486671</c:v>
                </c:pt>
                <c:pt idx="180">
                  <c:v>0.16558458603895845</c:v>
                </c:pt>
                <c:pt idx="181">
                  <c:v>0.16297752199375598</c:v>
                </c:pt>
                <c:pt idx="182">
                  <c:v>0.16033742648712107</c:v>
                </c:pt>
                <c:pt idx="183">
                  <c:v>0.15766436625763347</c:v>
                </c:pt>
                <c:pt idx="184">
                  <c:v>0.15495840765146299</c:v>
                </c:pt>
                <c:pt idx="185">
                  <c:v>0.15221961662737934</c:v>
                </c:pt>
                <c:pt idx="186">
                  <c:v>0.14944805876170472</c:v>
                </c:pt>
                <c:pt idx="187">
                  <c:v>0.14664379925320997</c:v>
                </c:pt>
                <c:pt idx="188">
                  <c:v>0.14380690292795514</c:v>
                </c:pt>
                <c:pt idx="189">
                  <c:v>0.14093743424407509</c:v>
                </c:pt>
                <c:pt idx="190">
                  <c:v>0.13803545729651087</c:v>
                </c:pt>
                <c:pt idx="191">
                  <c:v>0.13510103582168762</c:v>
                </c:pt>
                <c:pt idx="192">
                  <c:v>0.13213423320213979</c:v>
                </c:pt>
                <c:pt idx="193">
                  <c:v>0.1291351124710842</c:v>
                </c:pt>
                <c:pt idx="194">
                  <c:v>0.12610373631694169</c:v>
                </c:pt>
                <c:pt idx="195">
                  <c:v>0.12304016708780817</c:v>
                </c:pt>
                <c:pt idx="196">
                  <c:v>0.11994446679587541</c:v>
                </c:pt>
                <c:pt idx="197">
                  <c:v>0.11681669712180258</c:v>
                </c:pt>
                <c:pt idx="198">
                  <c:v>0.11365691941903892</c:v>
                </c:pt>
                <c:pt idx="199">
                  <c:v>0.11046519471809821</c:v>
                </c:pt>
                <c:pt idx="200">
                  <c:v>0.10724158373078574</c:v>
                </c:pt>
                <c:pt idx="201">
                  <c:v>0.10398614685437831</c:v>
                </c:pt>
                <c:pt idx="202">
                  <c:v>0.10069894417575782</c:v>
                </c:pt>
                <c:pt idx="203">
                  <c:v>9.7380035475499171E-2</c:v>
                </c:pt>
                <c:pt idx="204">
                  <c:v>9.4029480231912793E-2</c:v>
                </c:pt>
                <c:pt idx="205">
                  <c:v>9.0647337625042665E-2</c:v>
                </c:pt>
                <c:pt idx="206">
                  <c:v>8.7233666540620119E-2</c:v>
                </c:pt>
                <c:pt idx="207">
                  <c:v>8.3788525573974149E-2</c:v>
                </c:pt>
                <c:pt idx="208">
                  <c:v>8.0311973033898615E-2</c:v>
                </c:pt>
                <c:pt idx="209">
                  <c:v>7.6804066946476984E-2</c:v>
                </c:pt>
                <c:pt idx="210">
                  <c:v>7.3264865058865036E-2</c:v>
                </c:pt>
                <c:pt idx="211">
                  <c:v>6.9694424843032066E-2</c:v>
                </c:pt>
                <c:pt idx="212">
                  <c:v>6.6092803499461089E-2</c:v>
                </c:pt>
                <c:pt idx="213">
                  <c:v>6.2460057960808536E-2</c:v>
                </c:pt>
                <c:pt idx="214">
                  <c:v>5.8796244895523868E-2</c:v>
                </c:pt>
                <c:pt idx="215">
                  <c:v>5.510142071142967E-2</c:v>
                </c:pt>
                <c:pt idx="216">
                  <c:v>5.1375641559262587E-2</c:v>
                </c:pt>
                <c:pt idx="217">
                  <c:v>4.7618963336175622E-2</c:v>
                </c:pt>
                <c:pt idx="218">
                  <c:v>4.3831441689202243E-2</c:v>
                </c:pt>
                <c:pt idx="219">
                  <c:v>4.001313201868268E-2</c:v>
                </c:pt>
                <c:pt idx="220">
                  <c:v>3.6164089481652895E-2</c:v>
                </c:pt>
                <c:pt idx="221">
                  <c:v>3.2284368995196655E-2</c:v>
                </c:pt>
                <c:pt idx="222">
                  <c:v>2.8374025239761083E-2</c:v>
                </c:pt>
                <c:pt idx="223">
                  <c:v>2.4433112662436109E-2</c:v>
                </c:pt>
                <c:pt idx="224">
                  <c:v>2.0461685480198263E-2</c:v>
                </c:pt>
                <c:pt idx="225">
                  <c:v>1.645979768311916E-2</c:v>
                </c:pt>
                <c:pt idx="226">
                  <c:v>1.2427503037539079E-2</c:v>
                </c:pt>
                <c:pt idx="227">
                  <c:v>8.3648550892060254E-3</c:v>
                </c:pt>
                <c:pt idx="228">
                  <c:v>4.2719071663806646E-3</c:v>
                </c:pt>
                <c:pt idx="229">
                  <c:v>1.4871238290746491E-4</c:v>
                </c:pt>
                <c:pt idx="230">
                  <c:v>-4.0046763587475555E-3</c:v>
                </c:pt>
                <c:pt idx="231">
                  <c:v>-4.0046763587475555E-3</c:v>
                </c:pt>
                <c:pt idx="232">
                  <c:v>-4.0046763587475555E-3</c:v>
                </c:pt>
                <c:pt idx="233">
                  <c:v>-4.0046763587475555E-3</c:v>
                </c:pt>
                <c:pt idx="234">
                  <c:v>-4.0046763587475555E-3</c:v>
                </c:pt>
                <c:pt idx="235">
                  <c:v>-4.0046763587475555E-3</c:v>
                </c:pt>
                <c:pt idx="236">
                  <c:v>-4.0046763587475555E-3</c:v>
                </c:pt>
                <c:pt idx="237">
                  <c:v>-4.0046763587475555E-3</c:v>
                </c:pt>
                <c:pt idx="238">
                  <c:v>-4.0046763587475555E-3</c:v>
                </c:pt>
                <c:pt idx="239">
                  <c:v>-4.0046763587475555E-3</c:v>
                </c:pt>
                <c:pt idx="240">
                  <c:v>-4.0046763587475555E-3</c:v>
                </c:pt>
                <c:pt idx="241">
                  <c:v>-4.0046763587475555E-3</c:v>
                </c:pt>
                <c:pt idx="242">
                  <c:v>-4.0046763587475555E-3</c:v>
                </c:pt>
                <c:pt idx="243">
                  <c:v>-4.0046763587475555E-3</c:v>
                </c:pt>
                <c:pt idx="244">
                  <c:v>-4.0046763587475555E-3</c:v>
                </c:pt>
                <c:pt idx="245">
                  <c:v>-4.0046763587475555E-3</c:v>
                </c:pt>
                <c:pt idx="246">
                  <c:v>-4.0046763587475555E-3</c:v>
                </c:pt>
                <c:pt idx="247">
                  <c:v>-4.0046763587475555E-3</c:v>
                </c:pt>
                <c:pt idx="248">
                  <c:v>-4.0046763587475555E-3</c:v>
                </c:pt>
                <c:pt idx="249">
                  <c:v>-4.0046763587475555E-3</c:v>
                </c:pt>
                <c:pt idx="250">
                  <c:v>-4.0046763587475555E-3</c:v>
                </c:pt>
                <c:pt idx="251">
                  <c:v>-4.0046763587475555E-3</c:v>
                </c:pt>
                <c:pt idx="252">
                  <c:v>-4.0046763587475555E-3</c:v>
                </c:pt>
                <c:pt idx="253">
                  <c:v>-4.0046763587475555E-3</c:v>
                </c:pt>
                <c:pt idx="254">
                  <c:v>-4.0046763587475555E-3</c:v>
                </c:pt>
                <c:pt idx="255">
                  <c:v>-4.0046763587475555E-3</c:v>
                </c:pt>
                <c:pt idx="256">
                  <c:v>-4.0046763587475555E-3</c:v>
                </c:pt>
                <c:pt idx="257">
                  <c:v>-4.0046763587475555E-3</c:v>
                </c:pt>
                <c:pt idx="258">
                  <c:v>-4.0046763587475555E-3</c:v>
                </c:pt>
                <c:pt idx="259">
                  <c:v>-4.0046763587475555E-3</c:v>
                </c:pt>
                <c:pt idx="260">
                  <c:v>-4.0046763587475555E-3</c:v>
                </c:pt>
                <c:pt idx="261">
                  <c:v>-4.0046763587475555E-3</c:v>
                </c:pt>
                <c:pt idx="262">
                  <c:v>-4.0046763587475555E-3</c:v>
                </c:pt>
                <c:pt idx="263">
                  <c:v>-4.0046763587475555E-3</c:v>
                </c:pt>
                <c:pt idx="264">
                  <c:v>-4.0046763587475555E-3</c:v>
                </c:pt>
                <c:pt idx="265">
                  <c:v>-4.0046763587475555E-3</c:v>
                </c:pt>
                <c:pt idx="266">
                  <c:v>-4.0046763587475555E-3</c:v>
                </c:pt>
                <c:pt idx="267">
                  <c:v>-4.0046763587475555E-3</c:v>
                </c:pt>
                <c:pt idx="268">
                  <c:v>-4.0046763587475555E-3</c:v>
                </c:pt>
                <c:pt idx="269">
                  <c:v>-4.0046763587475555E-3</c:v>
                </c:pt>
                <c:pt idx="270">
                  <c:v>-4.0046763587475555E-3</c:v>
                </c:pt>
                <c:pt idx="271">
                  <c:v>-4.0046763587475555E-3</c:v>
                </c:pt>
                <c:pt idx="272">
                  <c:v>-4.0046763587475555E-3</c:v>
                </c:pt>
                <c:pt idx="273">
                  <c:v>-4.0046763587475555E-3</c:v>
                </c:pt>
                <c:pt idx="274">
                  <c:v>-4.0046763587475555E-3</c:v>
                </c:pt>
                <c:pt idx="275">
                  <c:v>-4.0046763587475555E-3</c:v>
                </c:pt>
                <c:pt idx="276">
                  <c:v>-4.0046763587475555E-3</c:v>
                </c:pt>
                <c:pt idx="277">
                  <c:v>-4.0046763587475555E-3</c:v>
                </c:pt>
                <c:pt idx="278">
                  <c:v>-4.0046763587475555E-3</c:v>
                </c:pt>
                <c:pt idx="279">
                  <c:v>-4.0046763587475555E-3</c:v>
                </c:pt>
                <c:pt idx="280">
                  <c:v>-4.0046763587475555E-3</c:v>
                </c:pt>
                <c:pt idx="281">
                  <c:v>-4.0046763587475555E-3</c:v>
                </c:pt>
                <c:pt idx="282">
                  <c:v>-4.0046763587475555E-3</c:v>
                </c:pt>
                <c:pt idx="283">
                  <c:v>-4.0046763587475555E-3</c:v>
                </c:pt>
                <c:pt idx="284">
                  <c:v>-4.0046763587475555E-3</c:v>
                </c:pt>
                <c:pt idx="285">
                  <c:v>-4.0046763587475555E-3</c:v>
                </c:pt>
                <c:pt idx="286">
                  <c:v>-4.0046763587475555E-3</c:v>
                </c:pt>
                <c:pt idx="287">
                  <c:v>-4.0046763587475555E-3</c:v>
                </c:pt>
                <c:pt idx="288">
                  <c:v>-4.0046763587475555E-3</c:v>
                </c:pt>
                <c:pt idx="289">
                  <c:v>-4.0046763587475555E-3</c:v>
                </c:pt>
                <c:pt idx="290">
                  <c:v>-4.0046763587475555E-3</c:v>
                </c:pt>
                <c:pt idx="291">
                  <c:v>-4.0046763587475555E-3</c:v>
                </c:pt>
                <c:pt idx="292">
                  <c:v>-4.0046763587475555E-3</c:v>
                </c:pt>
                <c:pt idx="293">
                  <c:v>-4.0046763587475555E-3</c:v>
                </c:pt>
                <c:pt idx="294">
                  <c:v>-4.0046763587475555E-3</c:v>
                </c:pt>
                <c:pt idx="295">
                  <c:v>-4.0046763587475555E-3</c:v>
                </c:pt>
                <c:pt idx="296">
                  <c:v>-4.0046763587475555E-3</c:v>
                </c:pt>
                <c:pt idx="297">
                  <c:v>-4.0046763587475555E-3</c:v>
                </c:pt>
                <c:pt idx="298">
                  <c:v>-4.0046763587475555E-3</c:v>
                </c:pt>
                <c:pt idx="299">
                  <c:v>-4.0046763587475555E-3</c:v>
                </c:pt>
                <c:pt idx="300">
                  <c:v>-4.0046763587475555E-3</c:v>
                </c:pt>
                <c:pt idx="301">
                  <c:v>-4.0046763587475555E-3</c:v>
                </c:pt>
                <c:pt idx="302">
                  <c:v>-4.0046763587475555E-3</c:v>
                </c:pt>
                <c:pt idx="303">
                  <c:v>-4.0046763587475555E-3</c:v>
                </c:pt>
                <c:pt idx="304">
                  <c:v>-4.0046763587475555E-3</c:v>
                </c:pt>
                <c:pt idx="305">
                  <c:v>-4.0046763587475555E-3</c:v>
                </c:pt>
                <c:pt idx="306">
                  <c:v>-4.0046763587475555E-3</c:v>
                </c:pt>
                <c:pt idx="307">
                  <c:v>-4.0046763587475555E-3</c:v>
                </c:pt>
                <c:pt idx="308">
                  <c:v>-4.0046763587475555E-3</c:v>
                </c:pt>
                <c:pt idx="309">
                  <c:v>-4.0046763587475555E-3</c:v>
                </c:pt>
                <c:pt idx="310">
                  <c:v>-4.0046763587475555E-3</c:v>
                </c:pt>
                <c:pt idx="311">
                  <c:v>-4.0046763587475555E-3</c:v>
                </c:pt>
                <c:pt idx="312">
                  <c:v>-4.0046763587475555E-3</c:v>
                </c:pt>
                <c:pt idx="313">
                  <c:v>-4.0046763587475555E-3</c:v>
                </c:pt>
                <c:pt idx="314">
                  <c:v>-4.0046763587475555E-3</c:v>
                </c:pt>
                <c:pt idx="315">
                  <c:v>-4.0046763587475555E-3</c:v>
                </c:pt>
                <c:pt idx="316">
                  <c:v>-4.0046763587475555E-3</c:v>
                </c:pt>
                <c:pt idx="317">
                  <c:v>-4.0046763587475555E-3</c:v>
                </c:pt>
                <c:pt idx="318">
                  <c:v>-4.0046763587475555E-3</c:v>
                </c:pt>
                <c:pt idx="319">
                  <c:v>-4.0046763587475555E-3</c:v>
                </c:pt>
                <c:pt idx="320">
                  <c:v>-4.0046763587475555E-3</c:v>
                </c:pt>
                <c:pt idx="321">
                  <c:v>-4.0046763587475555E-3</c:v>
                </c:pt>
                <c:pt idx="322">
                  <c:v>-4.0046763587475555E-3</c:v>
                </c:pt>
                <c:pt idx="323">
                  <c:v>-4.0046763587475555E-3</c:v>
                </c:pt>
                <c:pt idx="324">
                  <c:v>-4.0046763587475555E-3</c:v>
                </c:pt>
                <c:pt idx="325">
                  <c:v>-4.0046763587475555E-3</c:v>
                </c:pt>
                <c:pt idx="326">
                  <c:v>-4.0046763587475555E-3</c:v>
                </c:pt>
                <c:pt idx="327">
                  <c:v>-4.0046763587475555E-3</c:v>
                </c:pt>
                <c:pt idx="328">
                  <c:v>-4.0046763587475555E-3</c:v>
                </c:pt>
                <c:pt idx="329">
                  <c:v>-4.0046763587475555E-3</c:v>
                </c:pt>
                <c:pt idx="330">
                  <c:v>-4.0046763587475555E-3</c:v>
                </c:pt>
                <c:pt idx="331">
                  <c:v>-4.0046763587475555E-3</c:v>
                </c:pt>
                <c:pt idx="332">
                  <c:v>-4.0046763587475555E-3</c:v>
                </c:pt>
                <c:pt idx="333">
                  <c:v>-4.0046763587475555E-3</c:v>
                </c:pt>
                <c:pt idx="334">
                  <c:v>-4.0046763587475555E-3</c:v>
                </c:pt>
                <c:pt idx="335">
                  <c:v>-4.0046763587475555E-3</c:v>
                </c:pt>
                <c:pt idx="336">
                  <c:v>-4.0046763587475555E-3</c:v>
                </c:pt>
                <c:pt idx="337">
                  <c:v>-4.0046763587475555E-3</c:v>
                </c:pt>
                <c:pt idx="338">
                  <c:v>-4.0046763587475555E-3</c:v>
                </c:pt>
                <c:pt idx="339">
                  <c:v>-4.0046763587475555E-3</c:v>
                </c:pt>
                <c:pt idx="340">
                  <c:v>-4.0046763587475555E-3</c:v>
                </c:pt>
                <c:pt idx="341">
                  <c:v>-4.0046763587475555E-3</c:v>
                </c:pt>
                <c:pt idx="342">
                  <c:v>-4.0046763587475555E-3</c:v>
                </c:pt>
                <c:pt idx="343">
                  <c:v>-4.0046763587475555E-3</c:v>
                </c:pt>
                <c:pt idx="344">
                  <c:v>-4.0046763587475555E-3</c:v>
                </c:pt>
                <c:pt idx="345">
                  <c:v>-4.0046763587475555E-3</c:v>
                </c:pt>
                <c:pt idx="346">
                  <c:v>-4.0046763587475555E-3</c:v>
                </c:pt>
                <c:pt idx="347">
                  <c:v>-4.0046763587475555E-3</c:v>
                </c:pt>
                <c:pt idx="348">
                  <c:v>-4.0046763587475555E-3</c:v>
                </c:pt>
                <c:pt idx="349">
                  <c:v>-4.0046763587475555E-3</c:v>
                </c:pt>
                <c:pt idx="350">
                  <c:v>-4.0046763587475555E-3</c:v>
                </c:pt>
                <c:pt idx="351">
                  <c:v>-4.0046763587475555E-3</c:v>
                </c:pt>
                <c:pt idx="352">
                  <c:v>-4.0046763587475555E-3</c:v>
                </c:pt>
                <c:pt idx="353">
                  <c:v>-4.0046763587475555E-3</c:v>
                </c:pt>
                <c:pt idx="354">
                  <c:v>-4.0046763587475555E-3</c:v>
                </c:pt>
                <c:pt idx="355">
                  <c:v>-4.0046763587475555E-3</c:v>
                </c:pt>
                <c:pt idx="356">
                  <c:v>-4.0046763587475555E-3</c:v>
                </c:pt>
                <c:pt idx="357">
                  <c:v>-4.0046763587475555E-3</c:v>
                </c:pt>
                <c:pt idx="358">
                  <c:v>-4.0046763587475555E-3</c:v>
                </c:pt>
                <c:pt idx="359">
                  <c:v>-4.0046763587475555E-3</c:v>
                </c:pt>
                <c:pt idx="360">
                  <c:v>-4.0046763587475555E-3</c:v>
                </c:pt>
                <c:pt idx="361">
                  <c:v>-4.0046763587475555E-3</c:v>
                </c:pt>
                <c:pt idx="362">
                  <c:v>-4.0046763587475555E-3</c:v>
                </c:pt>
                <c:pt idx="363">
                  <c:v>-4.0046763587475555E-3</c:v>
                </c:pt>
                <c:pt idx="364">
                  <c:v>-4.0046763587475555E-3</c:v>
                </c:pt>
                <c:pt idx="365">
                  <c:v>-4.0046763587475555E-3</c:v>
                </c:pt>
                <c:pt idx="366">
                  <c:v>-4.0046763587475555E-3</c:v>
                </c:pt>
                <c:pt idx="367">
                  <c:v>-4.0046763587475555E-3</c:v>
                </c:pt>
                <c:pt idx="368">
                  <c:v>-4.0046763587475555E-3</c:v>
                </c:pt>
                <c:pt idx="369">
                  <c:v>-4.0046763587475555E-3</c:v>
                </c:pt>
                <c:pt idx="370">
                  <c:v>-4.0046763587475555E-3</c:v>
                </c:pt>
                <c:pt idx="371">
                  <c:v>-4.0046763587475555E-3</c:v>
                </c:pt>
                <c:pt idx="372">
                  <c:v>-4.0046763587475555E-3</c:v>
                </c:pt>
                <c:pt idx="373">
                  <c:v>-4.0046763587475555E-3</c:v>
                </c:pt>
                <c:pt idx="374">
                  <c:v>-4.0046763587475555E-3</c:v>
                </c:pt>
                <c:pt idx="375">
                  <c:v>-4.0046763587475555E-3</c:v>
                </c:pt>
                <c:pt idx="376">
                  <c:v>-4.0046763587475555E-3</c:v>
                </c:pt>
                <c:pt idx="377">
                  <c:v>-4.0046763587475555E-3</c:v>
                </c:pt>
                <c:pt idx="378">
                  <c:v>-4.0046763587475555E-3</c:v>
                </c:pt>
                <c:pt idx="379">
                  <c:v>-4.0046763587475555E-3</c:v>
                </c:pt>
                <c:pt idx="380">
                  <c:v>-4.0046763587475555E-3</c:v>
                </c:pt>
                <c:pt idx="381">
                  <c:v>-4.0046763587475555E-3</c:v>
                </c:pt>
                <c:pt idx="382">
                  <c:v>-4.0046763587475555E-3</c:v>
                </c:pt>
                <c:pt idx="383">
                  <c:v>-4.0046763587475555E-3</c:v>
                </c:pt>
                <c:pt idx="384">
                  <c:v>-4.0046763587475555E-3</c:v>
                </c:pt>
                <c:pt idx="385">
                  <c:v>-4.0046763587475555E-3</c:v>
                </c:pt>
                <c:pt idx="386">
                  <c:v>-4.0046763587475555E-3</c:v>
                </c:pt>
                <c:pt idx="387">
                  <c:v>-4.0046763587475555E-3</c:v>
                </c:pt>
                <c:pt idx="388">
                  <c:v>-4.0046763587475555E-3</c:v>
                </c:pt>
                <c:pt idx="389">
                  <c:v>-4.0046763587475555E-3</c:v>
                </c:pt>
                <c:pt idx="390">
                  <c:v>-4.0046763587475555E-3</c:v>
                </c:pt>
                <c:pt idx="391">
                  <c:v>-4.0046763587475555E-3</c:v>
                </c:pt>
                <c:pt idx="392">
                  <c:v>-4.0046763587475555E-3</c:v>
                </c:pt>
                <c:pt idx="393">
                  <c:v>-4.0046763587475555E-3</c:v>
                </c:pt>
                <c:pt idx="394">
                  <c:v>-4.0046763587475555E-3</c:v>
                </c:pt>
                <c:pt idx="395">
                  <c:v>-4.0046763587475555E-3</c:v>
                </c:pt>
                <c:pt idx="396">
                  <c:v>-4.0046763587475555E-3</c:v>
                </c:pt>
                <c:pt idx="397">
                  <c:v>-4.0046763587475555E-3</c:v>
                </c:pt>
                <c:pt idx="398">
                  <c:v>-4.0046763587475555E-3</c:v>
                </c:pt>
                <c:pt idx="399">
                  <c:v>-4.0046763587475555E-3</c:v>
                </c:pt>
                <c:pt idx="400">
                  <c:v>-4.0046763587475555E-3</c:v>
                </c:pt>
                <c:pt idx="401">
                  <c:v>-4.0046763587475555E-3</c:v>
                </c:pt>
                <c:pt idx="402">
                  <c:v>-4.0046763587475555E-3</c:v>
                </c:pt>
                <c:pt idx="403">
                  <c:v>-4.0046763587475555E-3</c:v>
                </c:pt>
                <c:pt idx="404">
                  <c:v>-4.0046763587475555E-3</c:v>
                </c:pt>
                <c:pt idx="405">
                  <c:v>-4.0046763587475555E-3</c:v>
                </c:pt>
                <c:pt idx="406">
                  <c:v>-4.0046763587475555E-3</c:v>
                </c:pt>
                <c:pt idx="407">
                  <c:v>-4.0046763587475555E-3</c:v>
                </c:pt>
                <c:pt idx="408">
                  <c:v>-4.0046763587475555E-3</c:v>
                </c:pt>
                <c:pt idx="409">
                  <c:v>-4.0046763587475555E-3</c:v>
                </c:pt>
                <c:pt idx="410">
                  <c:v>-4.0046763587475555E-3</c:v>
                </c:pt>
                <c:pt idx="411">
                  <c:v>-4.0046763587475555E-3</c:v>
                </c:pt>
                <c:pt idx="412">
                  <c:v>-4.0046763587475555E-3</c:v>
                </c:pt>
                <c:pt idx="413">
                  <c:v>-4.0046763587475555E-3</c:v>
                </c:pt>
                <c:pt idx="414">
                  <c:v>-4.0046763587475555E-3</c:v>
                </c:pt>
                <c:pt idx="415">
                  <c:v>-4.0046763587475555E-3</c:v>
                </c:pt>
                <c:pt idx="416">
                  <c:v>-4.0046763587475555E-3</c:v>
                </c:pt>
                <c:pt idx="417">
                  <c:v>-4.0046763587475555E-3</c:v>
                </c:pt>
                <c:pt idx="418">
                  <c:v>-4.0046763587475555E-3</c:v>
                </c:pt>
                <c:pt idx="419">
                  <c:v>-4.0046763587475555E-3</c:v>
                </c:pt>
                <c:pt idx="420">
                  <c:v>-4.0046763587475555E-3</c:v>
                </c:pt>
                <c:pt idx="421">
                  <c:v>-4.0046763587475555E-3</c:v>
                </c:pt>
                <c:pt idx="422">
                  <c:v>-4.0046763587475555E-3</c:v>
                </c:pt>
                <c:pt idx="423">
                  <c:v>-4.0046763587475555E-3</c:v>
                </c:pt>
                <c:pt idx="424">
                  <c:v>-4.0046763587475555E-3</c:v>
                </c:pt>
                <c:pt idx="425">
                  <c:v>-4.0046763587475555E-3</c:v>
                </c:pt>
                <c:pt idx="426">
                  <c:v>-4.0046763587475555E-3</c:v>
                </c:pt>
                <c:pt idx="427">
                  <c:v>-4.0046763587475555E-3</c:v>
                </c:pt>
                <c:pt idx="428">
                  <c:v>-4.0046763587475555E-3</c:v>
                </c:pt>
                <c:pt idx="429">
                  <c:v>-4.0046763587475555E-3</c:v>
                </c:pt>
                <c:pt idx="430">
                  <c:v>-4.0046763587475555E-3</c:v>
                </c:pt>
                <c:pt idx="431">
                  <c:v>-4.0046763587475555E-3</c:v>
                </c:pt>
                <c:pt idx="432">
                  <c:v>-4.0046763587475555E-3</c:v>
                </c:pt>
                <c:pt idx="433">
                  <c:v>-4.0046763587475555E-3</c:v>
                </c:pt>
                <c:pt idx="434">
                  <c:v>-4.0046763587475555E-3</c:v>
                </c:pt>
                <c:pt idx="435">
                  <c:v>-4.0046763587475555E-3</c:v>
                </c:pt>
                <c:pt idx="436">
                  <c:v>-4.0046763587475555E-3</c:v>
                </c:pt>
                <c:pt idx="437">
                  <c:v>-4.0046763587475555E-3</c:v>
                </c:pt>
                <c:pt idx="438">
                  <c:v>-4.0046763587475555E-3</c:v>
                </c:pt>
                <c:pt idx="439">
                  <c:v>-4.0046763587475555E-3</c:v>
                </c:pt>
                <c:pt idx="440">
                  <c:v>-4.0046763587475555E-3</c:v>
                </c:pt>
                <c:pt idx="441">
                  <c:v>-4.0046763587475555E-3</c:v>
                </c:pt>
                <c:pt idx="442">
                  <c:v>-4.0046763587475555E-3</c:v>
                </c:pt>
                <c:pt idx="443">
                  <c:v>-4.0046763587475555E-3</c:v>
                </c:pt>
                <c:pt idx="444">
                  <c:v>-4.0046763587475555E-3</c:v>
                </c:pt>
                <c:pt idx="445">
                  <c:v>-4.0046763587475555E-3</c:v>
                </c:pt>
                <c:pt idx="446">
                  <c:v>-4.0046763587475555E-3</c:v>
                </c:pt>
                <c:pt idx="447">
                  <c:v>-4.0046763587475555E-3</c:v>
                </c:pt>
                <c:pt idx="448">
                  <c:v>-4.0046763587475555E-3</c:v>
                </c:pt>
                <c:pt idx="449">
                  <c:v>-4.0046763587475555E-3</c:v>
                </c:pt>
                <c:pt idx="450">
                  <c:v>-4.0046763587475555E-3</c:v>
                </c:pt>
                <c:pt idx="451">
                  <c:v>-4.0046763587475555E-3</c:v>
                </c:pt>
                <c:pt idx="452">
                  <c:v>-4.0046763587475555E-3</c:v>
                </c:pt>
                <c:pt idx="453">
                  <c:v>-4.0046763587475555E-3</c:v>
                </c:pt>
                <c:pt idx="454">
                  <c:v>-4.0046763587475555E-3</c:v>
                </c:pt>
                <c:pt idx="455">
                  <c:v>-4.0046763587475555E-3</c:v>
                </c:pt>
                <c:pt idx="456">
                  <c:v>-4.0046763587475555E-3</c:v>
                </c:pt>
                <c:pt idx="457">
                  <c:v>-4.0046763587475555E-3</c:v>
                </c:pt>
                <c:pt idx="458">
                  <c:v>-4.0046763587475555E-3</c:v>
                </c:pt>
                <c:pt idx="459">
                  <c:v>-4.0046763587475555E-3</c:v>
                </c:pt>
                <c:pt idx="460">
                  <c:v>-4.0046763587475555E-3</c:v>
                </c:pt>
                <c:pt idx="461">
                  <c:v>-4.0046763587475555E-3</c:v>
                </c:pt>
                <c:pt idx="462">
                  <c:v>-4.0046763587475555E-3</c:v>
                </c:pt>
                <c:pt idx="463">
                  <c:v>-4.0046763587475555E-3</c:v>
                </c:pt>
                <c:pt idx="464">
                  <c:v>-4.0046763587475555E-3</c:v>
                </c:pt>
                <c:pt idx="465">
                  <c:v>-4.0046763587475555E-3</c:v>
                </c:pt>
                <c:pt idx="466">
                  <c:v>-4.0046763587475555E-3</c:v>
                </c:pt>
                <c:pt idx="467">
                  <c:v>-4.0046763587475555E-3</c:v>
                </c:pt>
                <c:pt idx="468">
                  <c:v>-4.0046763587475555E-3</c:v>
                </c:pt>
                <c:pt idx="469">
                  <c:v>-4.0046763587475555E-3</c:v>
                </c:pt>
                <c:pt idx="470">
                  <c:v>-4.0046763587475555E-3</c:v>
                </c:pt>
                <c:pt idx="471">
                  <c:v>-4.0046763587475555E-3</c:v>
                </c:pt>
                <c:pt idx="472">
                  <c:v>-4.0046763587475555E-3</c:v>
                </c:pt>
                <c:pt idx="473">
                  <c:v>-4.0046763587475555E-3</c:v>
                </c:pt>
                <c:pt idx="474">
                  <c:v>-4.0046763587475555E-3</c:v>
                </c:pt>
                <c:pt idx="475">
                  <c:v>-4.0046763587475555E-3</c:v>
                </c:pt>
                <c:pt idx="476">
                  <c:v>-4.0046763587475555E-3</c:v>
                </c:pt>
                <c:pt idx="477">
                  <c:v>-4.0046763587475555E-3</c:v>
                </c:pt>
                <c:pt idx="478">
                  <c:v>-4.0046763587475555E-3</c:v>
                </c:pt>
                <c:pt idx="479">
                  <c:v>-4.0046763587475555E-3</c:v>
                </c:pt>
                <c:pt idx="480">
                  <c:v>-4.0046763587475555E-3</c:v>
                </c:pt>
                <c:pt idx="481">
                  <c:v>-4.0046763587475555E-3</c:v>
                </c:pt>
                <c:pt idx="482">
                  <c:v>-4.0046763587475555E-3</c:v>
                </c:pt>
                <c:pt idx="483">
                  <c:v>-4.0046763587475555E-3</c:v>
                </c:pt>
                <c:pt idx="484">
                  <c:v>-4.0046763587475555E-3</c:v>
                </c:pt>
                <c:pt idx="485">
                  <c:v>-4.0046763587475555E-3</c:v>
                </c:pt>
                <c:pt idx="486">
                  <c:v>-4.0046763587475555E-3</c:v>
                </c:pt>
                <c:pt idx="487">
                  <c:v>-4.0046763587475555E-3</c:v>
                </c:pt>
                <c:pt idx="488">
                  <c:v>-4.0046763587475555E-3</c:v>
                </c:pt>
                <c:pt idx="489">
                  <c:v>-4.0046763587475555E-3</c:v>
                </c:pt>
                <c:pt idx="490">
                  <c:v>-4.0046763587475555E-3</c:v>
                </c:pt>
                <c:pt idx="491">
                  <c:v>-4.0046763587475555E-3</c:v>
                </c:pt>
                <c:pt idx="492">
                  <c:v>-4.0046763587475555E-3</c:v>
                </c:pt>
                <c:pt idx="493">
                  <c:v>-4.0046763587475555E-3</c:v>
                </c:pt>
                <c:pt idx="494">
                  <c:v>-4.0046763587475555E-3</c:v>
                </c:pt>
                <c:pt idx="495">
                  <c:v>-4.0046763587475555E-3</c:v>
                </c:pt>
                <c:pt idx="496">
                  <c:v>-4.0046763587475555E-3</c:v>
                </c:pt>
                <c:pt idx="497">
                  <c:v>-4.0046763587475555E-3</c:v>
                </c:pt>
                <c:pt idx="498">
                  <c:v>-4.0046763587475555E-3</c:v>
                </c:pt>
                <c:pt idx="499">
                  <c:v>-4.0046763587475555E-3</c:v>
                </c:pt>
                <c:pt idx="500">
                  <c:v>-4.0046763587475555E-3</c:v>
                </c:pt>
                <c:pt idx="501">
                  <c:v>-4.0046763587475555E-3</c:v>
                </c:pt>
                <c:pt idx="502">
                  <c:v>-4.0046763587475555E-3</c:v>
                </c:pt>
                <c:pt idx="503">
                  <c:v>-4.0046763587475555E-3</c:v>
                </c:pt>
                <c:pt idx="504">
                  <c:v>-4.0046763587475555E-3</c:v>
                </c:pt>
                <c:pt idx="505">
                  <c:v>-4.0046763587475555E-3</c:v>
                </c:pt>
                <c:pt idx="506">
                  <c:v>-4.0046763587475555E-3</c:v>
                </c:pt>
                <c:pt idx="507">
                  <c:v>-4.0046763587475555E-3</c:v>
                </c:pt>
                <c:pt idx="508">
                  <c:v>-4.0046763587475555E-3</c:v>
                </c:pt>
                <c:pt idx="509">
                  <c:v>-4.0046763587475555E-3</c:v>
                </c:pt>
                <c:pt idx="510">
                  <c:v>-4.0046763587475555E-3</c:v>
                </c:pt>
                <c:pt idx="511">
                  <c:v>-4.0046763587475555E-3</c:v>
                </c:pt>
                <c:pt idx="512">
                  <c:v>-4.0046763587475555E-3</c:v>
                </c:pt>
                <c:pt idx="513">
                  <c:v>-4.0046763587475555E-3</c:v>
                </c:pt>
                <c:pt idx="514">
                  <c:v>-4.0046763587475555E-3</c:v>
                </c:pt>
                <c:pt idx="515">
                  <c:v>-4.0046763587475555E-3</c:v>
                </c:pt>
                <c:pt idx="516">
                  <c:v>-4.0046763587475555E-3</c:v>
                </c:pt>
                <c:pt idx="517">
                  <c:v>-4.0046763587475555E-3</c:v>
                </c:pt>
                <c:pt idx="518">
                  <c:v>-4.0046763587475555E-3</c:v>
                </c:pt>
                <c:pt idx="519">
                  <c:v>-4.0046763587475555E-3</c:v>
                </c:pt>
                <c:pt idx="520">
                  <c:v>-4.0046763587475555E-3</c:v>
                </c:pt>
                <c:pt idx="521">
                  <c:v>-4.0046763587475555E-3</c:v>
                </c:pt>
                <c:pt idx="522">
                  <c:v>-4.0046763587475555E-3</c:v>
                </c:pt>
                <c:pt idx="523">
                  <c:v>-4.0046763587475555E-3</c:v>
                </c:pt>
                <c:pt idx="524">
                  <c:v>-4.0046763587475555E-3</c:v>
                </c:pt>
                <c:pt idx="525">
                  <c:v>-4.0046763587475555E-3</c:v>
                </c:pt>
                <c:pt idx="526">
                  <c:v>-4.0046763587475555E-3</c:v>
                </c:pt>
                <c:pt idx="527">
                  <c:v>-4.0046763587475555E-3</c:v>
                </c:pt>
                <c:pt idx="528">
                  <c:v>-4.0046763587475555E-3</c:v>
                </c:pt>
                <c:pt idx="529">
                  <c:v>-4.0046763587475555E-3</c:v>
                </c:pt>
                <c:pt idx="530">
                  <c:v>-4.0046763587475555E-3</c:v>
                </c:pt>
                <c:pt idx="531">
                  <c:v>-4.0046763587475555E-3</c:v>
                </c:pt>
                <c:pt idx="532">
                  <c:v>-4.0046763587475555E-3</c:v>
                </c:pt>
                <c:pt idx="533">
                  <c:v>-4.0046763587475555E-3</c:v>
                </c:pt>
                <c:pt idx="534">
                  <c:v>-4.0046763587475555E-3</c:v>
                </c:pt>
                <c:pt idx="535">
                  <c:v>-4.0046763587475555E-3</c:v>
                </c:pt>
                <c:pt idx="536">
                  <c:v>-4.0046763587475555E-3</c:v>
                </c:pt>
                <c:pt idx="537">
                  <c:v>-4.0046763587475555E-3</c:v>
                </c:pt>
                <c:pt idx="538">
                  <c:v>-4.0046763587475555E-3</c:v>
                </c:pt>
                <c:pt idx="539">
                  <c:v>-4.0046763587475555E-3</c:v>
                </c:pt>
                <c:pt idx="540">
                  <c:v>-4.0046763587475555E-3</c:v>
                </c:pt>
                <c:pt idx="541">
                  <c:v>-4.0046763587475555E-3</c:v>
                </c:pt>
                <c:pt idx="542">
                  <c:v>-4.0046763587475555E-3</c:v>
                </c:pt>
                <c:pt idx="543">
                  <c:v>-4.0046763587475555E-3</c:v>
                </c:pt>
                <c:pt idx="544">
                  <c:v>-4.0046763587475555E-3</c:v>
                </c:pt>
                <c:pt idx="545">
                  <c:v>-4.0046763587475555E-3</c:v>
                </c:pt>
                <c:pt idx="546">
                  <c:v>-4.0046763587475555E-3</c:v>
                </c:pt>
                <c:pt idx="547">
                  <c:v>-4.0046763587475555E-3</c:v>
                </c:pt>
                <c:pt idx="548">
                  <c:v>-4.0046763587475555E-3</c:v>
                </c:pt>
                <c:pt idx="549">
                  <c:v>-4.0046763587475555E-3</c:v>
                </c:pt>
                <c:pt idx="550">
                  <c:v>-4.0046763587475555E-3</c:v>
                </c:pt>
                <c:pt idx="551">
                  <c:v>-4.0046763587475555E-3</c:v>
                </c:pt>
                <c:pt idx="552">
                  <c:v>-4.0046763587475555E-3</c:v>
                </c:pt>
                <c:pt idx="553">
                  <c:v>-4.0046763587475555E-3</c:v>
                </c:pt>
                <c:pt idx="554">
                  <c:v>-4.0046763587475555E-3</c:v>
                </c:pt>
                <c:pt idx="555">
                  <c:v>-4.0046763587475555E-3</c:v>
                </c:pt>
                <c:pt idx="556">
                  <c:v>-4.0046763587475555E-3</c:v>
                </c:pt>
                <c:pt idx="557">
                  <c:v>-4.0046763587475555E-3</c:v>
                </c:pt>
                <c:pt idx="558">
                  <c:v>-4.0046763587475555E-3</c:v>
                </c:pt>
                <c:pt idx="559">
                  <c:v>-4.0046763587475555E-3</c:v>
                </c:pt>
                <c:pt idx="560">
                  <c:v>-4.0046763587475555E-3</c:v>
                </c:pt>
                <c:pt idx="561">
                  <c:v>-4.0046763587475555E-3</c:v>
                </c:pt>
                <c:pt idx="562">
                  <c:v>-4.0046763587475555E-3</c:v>
                </c:pt>
                <c:pt idx="563">
                  <c:v>-4.0046763587475555E-3</c:v>
                </c:pt>
                <c:pt idx="564">
                  <c:v>-4.0046763587475555E-3</c:v>
                </c:pt>
                <c:pt idx="565">
                  <c:v>-4.0046763587475555E-3</c:v>
                </c:pt>
                <c:pt idx="566">
                  <c:v>-4.0046763587475555E-3</c:v>
                </c:pt>
                <c:pt idx="567">
                  <c:v>-4.0046763587475555E-3</c:v>
                </c:pt>
                <c:pt idx="568">
                  <c:v>-4.0046763587475555E-3</c:v>
                </c:pt>
                <c:pt idx="569">
                  <c:v>-4.0046763587475555E-3</c:v>
                </c:pt>
                <c:pt idx="570">
                  <c:v>-4.0046763587475555E-3</c:v>
                </c:pt>
                <c:pt idx="571">
                  <c:v>-4.0046763587475555E-3</c:v>
                </c:pt>
                <c:pt idx="572">
                  <c:v>-4.0046763587475555E-3</c:v>
                </c:pt>
                <c:pt idx="573">
                  <c:v>-4.0046763587475555E-3</c:v>
                </c:pt>
                <c:pt idx="574">
                  <c:v>-4.0046763587475555E-3</c:v>
                </c:pt>
                <c:pt idx="575">
                  <c:v>-4.0046763587475555E-3</c:v>
                </c:pt>
                <c:pt idx="576">
                  <c:v>-4.0046763587475555E-3</c:v>
                </c:pt>
                <c:pt idx="577">
                  <c:v>-4.0046763587475555E-3</c:v>
                </c:pt>
                <c:pt idx="578">
                  <c:v>-4.0046763587475555E-3</c:v>
                </c:pt>
                <c:pt idx="579">
                  <c:v>-4.0046763587475555E-3</c:v>
                </c:pt>
                <c:pt idx="580">
                  <c:v>-4.0046763587475555E-3</c:v>
                </c:pt>
                <c:pt idx="581">
                  <c:v>-4.0046763587475555E-3</c:v>
                </c:pt>
                <c:pt idx="582">
                  <c:v>-4.0046763587475555E-3</c:v>
                </c:pt>
                <c:pt idx="583">
                  <c:v>-4.0046763587475555E-3</c:v>
                </c:pt>
                <c:pt idx="584">
                  <c:v>-4.0046763587475555E-3</c:v>
                </c:pt>
                <c:pt idx="585">
                  <c:v>-4.0046763587475555E-3</c:v>
                </c:pt>
                <c:pt idx="586">
                  <c:v>-4.0046763587475555E-3</c:v>
                </c:pt>
                <c:pt idx="587">
                  <c:v>-4.0046763587475555E-3</c:v>
                </c:pt>
                <c:pt idx="588">
                  <c:v>-4.0046763587475555E-3</c:v>
                </c:pt>
                <c:pt idx="589">
                  <c:v>-4.0046763587475555E-3</c:v>
                </c:pt>
                <c:pt idx="590">
                  <c:v>-4.0046763587475555E-3</c:v>
                </c:pt>
                <c:pt idx="591">
                  <c:v>-4.0046763587475555E-3</c:v>
                </c:pt>
                <c:pt idx="592">
                  <c:v>-4.0046763587475555E-3</c:v>
                </c:pt>
                <c:pt idx="593">
                  <c:v>-4.0046763587475555E-3</c:v>
                </c:pt>
                <c:pt idx="594">
                  <c:v>-4.0046763587475555E-3</c:v>
                </c:pt>
                <c:pt idx="595">
                  <c:v>-4.0046763587475555E-3</c:v>
                </c:pt>
                <c:pt idx="596">
                  <c:v>-4.0046763587475555E-3</c:v>
                </c:pt>
                <c:pt idx="597">
                  <c:v>-4.0046763587475555E-3</c:v>
                </c:pt>
                <c:pt idx="598">
                  <c:v>-4.0046763587475555E-3</c:v>
                </c:pt>
                <c:pt idx="599">
                  <c:v>-4.0046763587475555E-3</c:v>
                </c:pt>
                <c:pt idx="600">
                  <c:v>-4.0046763587475555E-3</c:v>
                </c:pt>
                <c:pt idx="601">
                  <c:v>-4.0046763587475555E-3</c:v>
                </c:pt>
                <c:pt idx="602">
                  <c:v>-4.0046763587475555E-3</c:v>
                </c:pt>
                <c:pt idx="603">
                  <c:v>-4.0046763587475555E-3</c:v>
                </c:pt>
                <c:pt idx="604">
                  <c:v>-4.0046763587475555E-3</c:v>
                </c:pt>
                <c:pt idx="605">
                  <c:v>-4.0046763587475555E-3</c:v>
                </c:pt>
                <c:pt idx="606">
                  <c:v>-4.0046763587475555E-3</c:v>
                </c:pt>
                <c:pt idx="607">
                  <c:v>-4.0046763587475555E-3</c:v>
                </c:pt>
                <c:pt idx="608">
                  <c:v>-4.0046763587475555E-3</c:v>
                </c:pt>
                <c:pt idx="609">
                  <c:v>-4.0046763587475555E-3</c:v>
                </c:pt>
                <c:pt idx="610">
                  <c:v>-4.0046763587475555E-3</c:v>
                </c:pt>
                <c:pt idx="611">
                  <c:v>-4.0046763587475555E-3</c:v>
                </c:pt>
                <c:pt idx="612">
                  <c:v>-4.0046763587475555E-3</c:v>
                </c:pt>
                <c:pt idx="613">
                  <c:v>-4.0046763587475555E-3</c:v>
                </c:pt>
                <c:pt idx="614">
                  <c:v>-4.0046763587475555E-3</c:v>
                </c:pt>
                <c:pt idx="615">
                  <c:v>-4.0046763587475555E-3</c:v>
                </c:pt>
                <c:pt idx="616">
                  <c:v>-4.0046763587475555E-3</c:v>
                </c:pt>
                <c:pt idx="617">
                  <c:v>-4.0046763587475555E-3</c:v>
                </c:pt>
                <c:pt idx="618">
                  <c:v>-4.0046763587475555E-3</c:v>
                </c:pt>
                <c:pt idx="619">
                  <c:v>-4.0046763587475555E-3</c:v>
                </c:pt>
                <c:pt idx="620">
                  <c:v>-4.0046763587475555E-3</c:v>
                </c:pt>
                <c:pt idx="621">
                  <c:v>-4.0046763587475555E-3</c:v>
                </c:pt>
                <c:pt idx="622">
                  <c:v>-4.0046763587475555E-3</c:v>
                </c:pt>
                <c:pt idx="623">
                  <c:v>-4.0046763587475555E-3</c:v>
                </c:pt>
                <c:pt idx="624">
                  <c:v>-4.0046763587475555E-3</c:v>
                </c:pt>
                <c:pt idx="625">
                  <c:v>-4.0046763587475555E-3</c:v>
                </c:pt>
                <c:pt idx="626">
                  <c:v>-4.0046763587475555E-3</c:v>
                </c:pt>
                <c:pt idx="627">
                  <c:v>-4.0046763587475555E-3</c:v>
                </c:pt>
                <c:pt idx="628">
                  <c:v>-4.0046763587475555E-3</c:v>
                </c:pt>
                <c:pt idx="629">
                  <c:v>-4.0046763587475555E-3</c:v>
                </c:pt>
                <c:pt idx="630">
                  <c:v>-4.0046763587475555E-3</c:v>
                </c:pt>
                <c:pt idx="631">
                  <c:v>-4.0046763587475555E-3</c:v>
                </c:pt>
                <c:pt idx="632">
                  <c:v>-4.0046763587475555E-3</c:v>
                </c:pt>
                <c:pt idx="633">
                  <c:v>-4.0046763587475555E-3</c:v>
                </c:pt>
                <c:pt idx="634">
                  <c:v>-4.0046763587475555E-3</c:v>
                </c:pt>
                <c:pt idx="635">
                  <c:v>-4.0046763587475555E-3</c:v>
                </c:pt>
                <c:pt idx="636">
                  <c:v>-4.0046763587475555E-3</c:v>
                </c:pt>
                <c:pt idx="637">
                  <c:v>-4.0046763587475555E-3</c:v>
                </c:pt>
                <c:pt idx="638">
                  <c:v>-4.0046763587475555E-3</c:v>
                </c:pt>
                <c:pt idx="639">
                  <c:v>-4.0046763587475555E-3</c:v>
                </c:pt>
                <c:pt idx="640">
                  <c:v>-4.0046763587475555E-3</c:v>
                </c:pt>
                <c:pt idx="641">
                  <c:v>-4.0046763587475555E-3</c:v>
                </c:pt>
                <c:pt idx="642">
                  <c:v>-4.0046763587475555E-3</c:v>
                </c:pt>
                <c:pt idx="643">
                  <c:v>-4.0046763587475555E-3</c:v>
                </c:pt>
                <c:pt idx="644">
                  <c:v>-4.0046763587475555E-3</c:v>
                </c:pt>
                <c:pt idx="645">
                  <c:v>-4.0046763587475555E-3</c:v>
                </c:pt>
                <c:pt idx="646">
                  <c:v>-4.0046763587475555E-3</c:v>
                </c:pt>
                <c:pt idx="647">
                  <c:v>-4.0046763587475555E-3</c:v>
                </c:pt>
                <c:pt idx="648">
                  <c:v>-4.0046763587475555E-3</c:v>
                </c:pt>
                <c:pt idx="649">
                  <c:v>-4.0046763587475555E-3</c:v>
                </c:pt>
                <c:pt idx="650">
                  <c:v>-4.0046763587475555E-3</c:v>
                </c:pt>
                <c:pt idx="651">
                  <c:v>-4.0046763587475555E-3</c:v>
                </c:pt>
                <c:pt idx="652">
                  <c:v>-4.0046763587475555E-3</c:v>
                </c:pt>
                <c:pt idx="653">
                  <c:v>-4.0046763587475555E-3</c:v>
                </c:pt>
                <c:pt idx="654">
                  <c:v>-4.0046763587475555E-3</c:v>
                </c:pt>
                <c:pt idx="655">
                  <c:v>-4.0046763587475555E-3</c:v>
                </c:pt>
                <c:pt idx="656">
                  <c:v>-4.0046763587475555E-3</c:v>
                </c:pt>
                <c:pt idx="657">
                  <c:v>-4.0046763587475555E-3</c:v>
                </c:pt>
                <c:pt idx="658">
                  <c:v>-4.0046763587475555E-3</c:v>
                </c:pt>
                <c:pt idx="659">
                  <c:v>-4.0046763587475555E-3</c:v>
                </c:pt>
                <c:pt idx="660">
                  <c:v>-4.0046763587475555E-3</c:v>
                </c:pt>
                <c:pt idx="661">
                  <c:v>-4.0046763587475555E-3</c:v>
                </c:pt>
                <c:pt idx="662">
                  <c:v>-4.0046763587475555E-3</c:v>
                </c:pt>
                <c:pt idx="663">
                  <c:v>-4.0046763587475555E-3</c:v>
                </c:pt>
                <c:pt idx="664">
                  <c:v>-4.0046763587475555E-3</c:v>
                </c:pt>
                <c:pt idx="665">
                  <c:v>-4.0046763587475555E-3</c:v>
                </c:pt>
                <c:pt idx="666">
                  <c:v>-4.0046763587475555E-3</c:v>
                </c:pt>
                <c:pt idx="667">
                  <c:v>-4.0046763587475555E-3</c:v>
                </c:pt>
                <c:pt idx="668">
                  <c:v>-4.0046763587475555E-3</c:v>
                </c:pt>
                <c:pt idx="669">
                  <c:v>-4.0046763587475555E-3</c:v>
                </c:pt>
                <c:pt idx="670">
                  <c:v>-4.0046763587475555E-3</c:v>
                </c:pt>
                <c:pt idx="671">
                  <c:v>-4.0046763587475555E-3</c:v>
                </c:pt>
                <c:pt idx="672">
                  <c:v>-4.0046763587475555E-3</c:v>
                </c:pt>
                <c:pt idx="673">
                  <c:v>-4.0046763587475555E-3</c:v>
                </c:pt>
                <c:pt idx="674">
                  <c:v>-4.0046763587475555E-3</c:v>
                </c:pt>
                <c:pt idx="675">
                  <c:v>-4.0046763587475555E-3</c:v>
                </c:pt>
                <c:pt idx="676">
                  <c:v>-4.0046763587475555E-3</c:v>
                </c:pt>
                <c:pt idx="677">
                  <c:v>-4.0046763587475555E-3</c:v>
                </c:pt>
                <c:pt idx="678">
                  <c:v>-4.0046763587475555E-3</c:v>
                </c:pt>
                <c:pt idx="679">
                  <c:v>-4.0046763587475555E-3</c:v>
                </c:pt>
                <c:pt idx="680">
                  <c:v>-4.0046763587475555E-3</c:v>
                </c:pt>
                <c:pt idx="681">
                  <c:v>-4.0046763587475555E-3</c:v>
                </c:pt>
                <c:pt idx="682">
                  <c:v>-4.0046763587475555E-3</c:v>
                </c:pt>
                <c:pt idx="683">
                  <c:v>-4.0046763587475555E-3</c:v>
                </c:pt>
                <c:pt idx="684">
                  <c:v>-4.0046763587475555E-3</c:v>
                </c:pt>
                <c:pt idx="685">
                  <c:v>-4.0046763587475555E-3</c:v>
                </c:pt>
                <c:pt idx="686">
                  <c:v>-4.0046763587475555E-3</c:v>
                </c:pt>
                <c:pt idx="687">
                  <c:v>-4.0046763587475555E-3</c:v>
                </c:pt>
                <c:pt idx="688">
                  <c:v>-4.0046763587475555E-3</c:v>
                </c:pt>
                <c:pt idx="689">
                  <c:v>-4.0046763587475555E-3</c:v>
                </c:pt>
                <c:pt idx="690">
                  <c:v>-4.0046763587475555E-3</c:v>
                </c:pt>
                <c:pt idx="691">
                  <c:v>-4.0046763587475555E-3</c:v>
                </c:pt>
                <c:pt idx="692">
                  <c:v>-4.0046763587475555E-3</c:v>
                </c:pt>
                <c:pt idx="693">
                  <c:v>-4.0046763587475555E-3</c:v>
                </c:pt>
                <c:pt idx="694">
                  <c:v>-4.0046763587475555E-3</c:v>
                </c:pt>
                <c:pt idx="695">
                  <c:v>-4.0046763587475555E-3</c:v>
                </c:pt>
                <c:pt idx="696">
                  <c:v>-4.0046763587475555E-3</c:v>
                </c:pt>
                <c:pt idx="697">
                  <c:v>-4.0046763587475555E-3</c:v>
                </c:pt>
                <c:pt idx="698">
                  <c:v>-4.0046763587475555E-3</c:v>
                </c:pt>
                <c:pt idx="699">
                  <c:v>-4.0046763587475555E-3</c:v>
                </c:pt>
                <c:pt idx="700">
                  <c:v>-4.0046763587475555E-3</c:v>
                </c:pt>
                <c:pt idx="701">
                  <c:v>-4.0046763587475555E-3</c:v>
                </c:pt>
                <c:pt idx="702">
                  <c:v>-4.0046763587475555E-3</c:v>
                </c:pt>
                <c:pt idx="703">
                  <c:v>-4.0046763587475555E-3</c:v>
                </c:pt>
                <c:pt idx="704">
                  <c:v>-4.0046763587475555E-3</c:v>
                </c:pt>
                <c:pt idx="705">
                  <c:v>-4.0046763587475555E-3</c:v>
                </c:pt>
                <c:pt idx="706">
                  <c:v>-4.0046763587475555E-3</c:v>
                </c:pt>
                <c:pt idx="707">
                  <c:v>-4.0046763587475555E-3</c:v>
                </c:pt>
                <c:pt idx="708">
                  <c:v>-4.0046763587475555E-3</c:v>
                </c:pt>
                <c:pt idx="709">
                  <c:v>-4.0046763587475555E-3</c:v>
                </c:pt>
                <c:pt idx="710">
                  <c:v>-4.0046763587475555E-3</c:v>
                </c:pt>
                <c:pt idx="711">
                  <c:v>-4.0046763587475555E-3</c:v>
                </c:pt>
                <c:pt idx="712">
                  <c:v>-4.0046763587475555E-3</c:v>
                </c:pt>
                <c:pt idx="713">
                  <c:v>-4.0046763587475555E-3</c:v>
                </c:pt>
                <c:pt idx="714">
                  <c:v>-4.0046763587475555E-3</c:v>
                </c:pt>
                <c:pt idx="715">
                  <c:v>-4.0046763587475555E-3</c:v>
                </c:pt>
                <c:pt idx="716">
                  <c:v>-4.0046763587475555E-3</c:v>
                </c:pt>
                <c:pt idx="717">
                  <c:v>-4.0046763587475555E-3</c:v>
                </c:pt>
                <c:pt idx="718">
                  <c:v>-4.0046763587475555E-3</c:v>
                </c:pt>
                <c:pt idx="719">
                  <c:v>-4.0046763587475555E-3</c:v>
                </c:pt>
                <c:pt idx="720">
                  <c:v>-4.0046763587475555E-3</c:v>
                </c:pt>
                <c:pt idx="721">
                  <c:v>-4.0046763587475555E-3</c:v>
                </c:pt>
                <c:pt idx="722">
                  <c:v>-4.0046763587475555E-3</c:v>
                </c:pt>
                <c:pt idx="723">
                  <c:v>-4.0046763587475555E-3</c:v>
                </c:pt>
                <c:pt idx="724">
                  <c:v>-4.0046763587475555E-3</c:v>
                </c:pt>
                <c:pt idx="725">
                  <c:v>-4.0046763587475555E-3</c:v>
                </c:pt>
                <c:pt idx="726">
                  <c:v>-4.0046763587475555E-3</c:v>
                </c:pt>
                <c:pt idx="727">
                  <c:v>-4.0046763587475555E-3</c:v>
                </c:pt>
                <c:pt idx="728">
                  <c:v>-4.0046763587475555E-3</c:v>
                </c:pt>
                <c:pt idx="729">
                  <c:v>-4.0046763587475555E-3</c:v>
                </c:pt>
                <c:pt idx="730">
                  <c:v>-4.0046763587475555E-3</c:v>
                </c:pt>
                <c:pt idx="731">
                  <c:v>-4.0046763587475555E-3</c:v>
                </c:pt>
                <c:pt idx="732">
                  <c:v>-4.0046763587475555E-3</c:v>
                </c:pt>
                <c:pt idx="733">
                  <c:v>-4.0046763587475555E-3</c:v>
                </c:pt>
                <c:pt idx="734">
                  <c:v>-4.0046763587475555E-3</c:v>
                </c:pt>
                <c:pt idx="735">
                  <c:v>-4.0046763587475555E-3</c:v>
                </c:pt>
                <c:pt idx="736">
                  <c:v>-4.0046763587475555E-3</c:v>
                </c:pt>
                <c:pt idx="737">
                  <c:v>-4.0046763587475555E-3</c:v>
                </c:pt>
                <c:pt idx="738">
                  <c:v>-4.0046763587475555E-3</c:v>
                </c:pt>
                <c:pt idx="739">
                  <c:v>-4.0046763587475555E-3</c:v>
                </c:pt>
                <c:pt idx="740">
                  <c:v>-4.0046763587475555E-3</c:v>
                </c:pt>
                <c:pt idx="741">
                  <c:v>-4.0046763587475555E-3</c:v>
                </c:pt>
                <c:pt idx="742">
                  <c:v>-4.0046763587475555E-3</c:v>
                </c:pt>
                <c:pt idx="743">
                  <c:v>-4.0046763587475555E-3</c:v>
                </c:pt>
                <c:pt idx="744">
                  <c:v>-4.0046763587475555E-3</c:v>
                </c:pt>
                <c:pt idx="745">
                  <c:v>-4.0046763587475555E-3</c:v>
                </c:pt>
                <c:pt idx="746">
                  <c:v>-4.0046763587475555E-3</c:v>
                </c:pt>
                <c:pt idx="747">
                  <c:v>-4.0046763587475555E-3</c:v>
                </c:pt>
                <c:pt idx="748">
                  <c:v>-4.0046763587475555E-3</c:v>
                </c:pt>
                <c:pt idx="749">
                  <c:v>-4.0046763587475555E-3</c:v>
                </c:pt>
                <c:pt idx="750">
                  <c:v>-4.0046763587475555E-3</c:v>
                </c:pt>
                <c:pt idx="751">
                  <c:v>-4.0046763587475555E-3</c:v>
                </c:pt>
                <c:pt idx="752">
                  <c:v>-4.0046763587475555E-3</c:v>
                </c:pt>
                <c:pt idx="753">
                  <c:v>-4.0046763587475555E-3</c:v>
                </c:pt>
                <c:pt idx="754">
                  <c:v>-4.0046763587475555E-3</c:v>
                </c:pt>
                <c:pt idx="755">
                  <c:v>-4.0046763587475555E-3</c:v>
                </c:pt>
                <c:pt idx="756">
                  <c:v>-4.0046763587475555E-3</c:v>
                </c:pt>
                <c:pt idx="757">
                  <c:v>-4.0046763587475555E-3</c:v>
                </c:pt>
                <c:pt idx="758">
                  <c:v>-4.0046763587475555E-3</c:v>
                </c:pt>
                <c:pt idx="759">
                  <c:v>-4.0046763587475555E-3</c:v>
                </c:pt>
                <c:pt idx="760">
                  <c:v>-4.0046763587475555E-3</c:v>
                </c:pt>
                <c:pt idx="761">
                  <c:v>-4.0046763587475555E-3</c:v>
                </c:pt>
                <c:pt idx="762">
                  <c:v>-4.0046763587475555E-3</c:v>
                </c:pt>
                <c:pt idx="763">
                  <c:v>-4.0046763587475555E-3</c:v>
                </c:pt>
                <c:pt idx="764">
                  <c:v>-4.0046763587475555E-3</c:v>
                </c:pt>
                <c:pt idx="765">
                  <c:v>-4.0046763587475555E-3</c:v>
                </c:pt>
                <c:pt idx="766">
                  <c:v>-4.0046763587475555E-3</c:v>
                </c:pt>
                <c:pt idx="767">
                  <c:v>-4.0046763587475555E-3</c:v>
                </c:pt>
                <c:pt idx="768">
                  <c:v>-4.0046763587475555E-3</c:v>
                </c:pt>
                <c:pt idx="769">
                  <c:v>-4.0046763587475555E-3</c:v>
                </c:pt>
                <c:pt idx="770">
                  <c:v>-4.0046763587475555E-3</c:v>
                </c:pt>
                <c:pt idx="771">
                  <c:v>-4.0046763587475555E-3</c:v>
                </c:pt>
                <c:pt idx="772">
                  <c:v>-4.0046763587475555E-3</c:v>
                </c:pt>
                <c:pt idx="773">
                  <c:v>-4.0046763587475555E-3</c:v>
                </c:pt>
                <c:pt idx="774">
                  <c:v>-4.0046763587475555E-3</c:v>
                </c:pt>
                <c:pt idx="775">
                  <c:v>-4.0046763587475555E-3</c:v>
                </c:pt>
                <c:pt idx="776">
                  <c:v>-4.0046763587475555E-3</c:v>
                </c:pt>
                <c:pt idx="777">
                  <c:v>-4.0046763587475555E-3</c:v>
                </c:pt>
                <c:pt idx="778">
                  <c:v>-4.0046763587475555E-3</c:v>
                </c:pt>
                <c:pt idx="779">
                  <c:v>-4.0046763587475555E-3</c:v>
                </c:pt>
                <c:pt idx="780">
                  <c:v>-4.0046763587475555E-3</c:v>
                </c:pt>
                <c:pt idx="781">
                  <c:v>-4.0046763587475555E-3</c:v>
                </c:pt>
                <c:pt idx="782">
                  <c:v>-4.0046763587475555E-3</c:v>
                </c:pt>
                <c:pt idx="783">
                  <c:v>-4.0046763587475555E-3</c:v>
                </c:pt>
                <c:pt idx="784">
                  <c:v>-4.0046763587475555E-3</c:v>
                </c:pt>
                <c:pt idx="785">
                  <c:v>-4.0046763587475555E-3</c:v>
                </c:pt>
                <c:pt idx="786">
                  <c:v>-4.0046763587475555E-3</c:v>
                </c:pt>
                <c:pt idx="787">
                  <c:v>-4.0046763587475555E-3</c:v>
                </c:pt>
                <c:pt idx="788">
                  <c:v>-4.0046763587475555E-3</c:v>
                </c:pt>
                <c:pt idx="789">
                  <c:v>-4.0046763587475555E-3</c:v>
                </c:pt>
                <c:pt idx="790">
                  <c:v>-4.0046763587475555E-3</c:v>
                </c:pt>
                <c:pt idx="791">
                  <c:v>-4.0046763587475555E-3</c:v>
                </c:pt>
                <c:pt idx="792">
                  <c:v>-4.0046763587475555E-3</c:v>
                </c:pt>
                <c:pt idx="793">
                  <c:v>-4.0046763587475555E-3</c:v>
                </c:pt>
                <c:pt idx="794">
                  <c:v>-4.0046763587475555E-3</c:v>
                </c:pt>
                <c:pt idx="795">
                  <c:v>-4.0046763587475555E-3</c:v>
                </c:pt>
                <c:pt idx="796">
                  <c:v>-4.0046763587475555E-3</c:v>
                </c:pt>
                <c:pt idx="797">
                  <c:v>-4.0046763587475555E-3</c:v>
                </c:pt>
                <c:pt idx="798">
                  <c:v>-4.0046763587475555E-3</c:v>
                </c:pt>
                <c:pt idx="799">
                  <c:v>-4.0046763587475555E-3</c:v>
                </c:pt>
                <c:pt idx="800">
                  <c:v>-4.0046763587475555E-3</c:v>
                </c:pt>
                <c:pt idx="801">
                  <c:v>-4.0046763587475555E-3</c:v>
                </c:pt>
                <c:pt idx="802">
                  <c:v>-4.0046763587475555E-3</c:v>
                </c:pt>
                <c:pt idx="803">
                  <c:v>-4.0046763587475555E-3</c:v>
                </c:pt>
                <c:pt idx="804">
                  <c:v>-4.0046763587475555E-3</c:v>
                </c:pt>
                <c:pt idx="805">
                  <c:v>-4.0046763587475555E-3</c:v>
                </c:pt>
                <c:pt idx="806">
                  <c:v>-4.0046763587475555E-3</c:v>
                </c:pt>
                <c:pt idx="807">
                  <c:v>-4.0046763587475555E-3</c:v>
                </c:pt>
                <c:pt idx="808">
                  <c:v>-4.0046763587475555E-3</c:v>
                </c:pt>
                <c:pt idx="809">
                  <c:v>-4.0046763587475555E-3</c:v>
                </c:pt>
                <c:pt idx="810">
                  <c:v>-4.0046763587475555E-3</c:v>
                </c:pt>
                <c:pt idx="811">
                  <c:v>-4.0046763587475555E-3</c:v>
                </c:pt>
                <c:pt idx="812">
                  <c:v>-4.0046763587475555E-3</c:v>
                </c:pt>
                <c:pt idx="813">
                  <c:v>-4.0046763587475555E-3</c:v>
                </c:pt>
                <c:pt idx="814">
                  <c:v>-4.0046763587475555E-3</c:v>
                </c:pt>
                <c:pt idx="815">
                  <c:v>-4.0046763587475555E-3</c:v>
                </c:pt>
                <c:pt idx="816">
                  <c:v>-4.0046763587475555E-3</c:v>
                </c:pt>
                <c:pt idx="817">
                  <c:v>-4.0046763587475555E-3</c:v>
                </c:pt>
                <c:pt idx="818">
                  <c:v>-4.0046763587475555E-3</c:v>
                </c:pt>
                <c:pt idx="819">
                  <c:v>-4.0046763587475555E-3</c:v>
                </c:pt>
                <c:pt idx="820">
                  <c:v>-4.0046763587475555E-3</c:v>
                </c:pt>
                <c:pt idx="821">
                  <c:v>-4.0046763587475555E-3</c:v>
                </c:pt>
                <c:pt idx="822">
                  <c:v>-4.0046763587475555E-3</c:v>
                </c:pt>
                <c:pt idx="823">
                  <c:v>-4.0046763587475555E-3</c:v>
                </c:pt>
                <c:pt idx="824">
                  <c:v>-4.0046763587475555E-3</c:v>
                </c:pt>
                <c:pt idx="825">
                  <c:v>-4.0046763587475555E-3</c:v>
                </c:pt>
                <c:pt idx="826">
                  <c:v>-4.0046763587475555E-3</c:v>
                </c:pt>
                <c:pt idx="827">
                  <c:v>-4.0046763587475555E-3</c:v>
                </c:pt>
                <c:pt idx="828">
                  <c:v>-4.0046763587475555E-3</c:v>
                </c:pt>
                <c:pt idx="829">
                  <c:v>-4.0046763587475555E-3</c:v>
                </c:pt>
                <c:pt idx="830">
                  <c:v>-4.0046763587475555E-3</c:v>
                </c:pt>
                <c:pt idx="831">
                  <c:v>-4.0046763587475555E-3</c:v>
                </c:pt>
                <c:pt idx="832">
                  <c:v>-4.0046763587475555E-3</c:v>
                </c:pt>
                <c:pt idx="833">
                  <c:v>-4.0046763587475555E-3</c:v>
                </c:pt>
                <c:pt idx="834">
                  <c:v>-4.0046763587475555E-3</c:v>
                </c:pt>
                <c:pt idx="835">
                  <c:v>-4.0046763587475555E-3</c:v>
                </c:pt>
                <c:pt idx="836">
                  <c:v>-4.0046763587475555E-3</c:v>
                </c:pt>
                <c:pt idx="837">
                  <c:v>-4.0046763587475555E-3</c:v>
                </c:pt>
                <c:pt idx="838">
                  <c:v>-4.0046763587475555E-3</c:v>
                </c:pt>
                <c:pt idx="839">
                  <c:v>-4.0046763587475555E-3</c:v>
                </c:pt>
                <c:pt idx="840">
                  <c:v>-4.0046763587475555E-3</c:v>
                </c:pt>
                <c:pt idx="841">
                  <c:v>-4.0046763587475555E-3</c:v>
                </c:pt>
                <c:pt idx="842">
                  <c:v>-4.0046763587475555E-3</c:v>
                </c:pt>
                <c:pt idx="843">
                  <c:v>-4.0046763587475555E-3</c:v>
                </c:pt>
                <c:pt idx="844">
                  <c:v>-4.0046763587475555E-3</c:v>
                </c:pt>
                <c:pt idx="845">
                  <c:v>-4.0046763587475555E-3</c:v>
                </c:pt>
                <c:pt idx="846">
                  <c:v>-4.0046763587475555E-3</c:v>
                </c:pt>
                <c:pt idx="847">
                  <c:v>-4.0046763587475555E-3</c:v>
                </c:pt>
                <c:pt idx="848">
                  <c:v>-4.0046763587475555E-3</c:v>
                </c:pt>
                <c:pt idx="849">
                  <c:v>-4.0046763587475555E-3</c:v>
                </c:pt>
                <c:pt idx="850">
                  <c:v>-4.0046763587475555E-3</c:v>
                </c:pt>
                <c:pt idx="851">
                  <c:v>-4.0046763587475555E-3</c:v>
                </c:pt>
                <c:pt idx="852">
                  <c:v>-4.0046763587475555E-3</c:v>
                </c:pt>
                <c:pt idx="853">
                  <c:v>-4.0046763587475555E-3</c:v>
                </c:pt>
                <c:pt idx="854">
                  <c:v>-4.0046763587475555E-3</c:v>
                </c:pt>
                <c:pt idx="855">
                  <c:v>-4.0046763587475555E-3</c:v>
                </c:pt>
                <c:pt idx="856">
                  <c:v>-4.0046763587475555E-3</c:v>
                </c:pt>
                <c:pt idx="857">
                  <c:v>-4.0046763587475555E-3</c:v>
                </c:pt>
                <c:pt idx="858">
                  <c:v>-4.0046763587475555E-3</c:v>
                </c:pt>
                <c:pt idx="859">
                  <c:v>-4.0046763587475555E-3</c:v>
                </c:pt>
                <c:pt idx="860">
                  <c:v>-4.0046763587475555E-3</c:v>
                </c:pt>
                <c:pt idx="861">
                  <c:v>-4.0046763587475555E-3</c:v>
                </c:pt>
                <c:pt idx="862">
                  <c:v>-4.0046763587475555E-3</c:v>
                </c:pt>
                <c:pt idx="863">
                  <c:v>-4.0046763587475555E-3</c:v>
                </c:pt>
                <c:pt idx="864">
                  <c:v>-4.0046763587475555E-3</c:v>
                </c:pt>
                <c:pt idx="865">
                  <c:v>-4.0046763587475555E-3</c:v>
                </c:pt>
                <c:pt idx="866">
                  <c:v>-4.0046763587475555E-3</c:v>
                </c:pt>
                <c:pt idx="867">
                  <c:v>-4.0046763587475555E-3</c:v>
                </c:pt>
                <c:pt idx="868">
                  <c:v>-4.0046763587475555E-3</c:v>
                </c:pt>
                <c:pt idx="869">
                  <c:v>-4.0046763587475555E-3</c:v>
                </c:pt>
                <c:pt idx="870">
                  <c:v>-4.0046763587475555E-3</c:v>
                </c:pt>
                <c:pt idx="871">
                  <c:v>-4.0046763587475555E-3</c:v>
                </c:pt>
                <c:pt idx="872">
                  <c:v>-4.0046763587475555E-3</c:v>
                </c:pt>
                <c:pt idx="873">
                  <c:v>-4.0046763587475555E-3</c:v>
                </c:pt>
                <c:pt idx="874">
                  <c:v>-4.0046763587475555E-3</c:v>
                </c:pt>
                <c:pt idx="875">
                  <c:v>-4.0046763587475555E-3</c:v>
                </c:pt>
                <c:pt idx="876">
                  <c:v>-4.0046763587475555E-3</c:v>
                </c:pt>
                <c:pt idx="877">
                  <c:v>-4.0046763587475555E-3</c:v>
                </c:pt>
                <c:pt idx="878">
                  <c:v>-4.0046763587475555E-3</c:v>
                </c:pt>
                <c:pt idx="879">
                  <c:v>-4.0046763587475555E-3</c:v>
                </c:pt>
                <c:pt idx="880">
                  <c:v>-4.0046763587475555E-3</c:v>
                </c:pt>
                <c:pt idx="881">
                  <c:v>-4.0046763587475555E-3</c:v>
                </c:pt>
                <c:pt idx="882">
                  <c:v>-4.0046763587475555E-3</c:v>
                </c:pt>
                <c:pt idx="883">
                  <c:v>-4.0046763587475555E-3</c:v>
                </c:pt>
                <c:pt idx="884">
                  <c:v>-4.0046763587475555E-3</c:v>
                </c:pt>
                <c:pt idx="885">
                  <c:v>-4.0046763587475555E-3</c:v>
                </c:pt>
                <c:pt idx="886">
                  <c:v>-4.0046763587475555E-3</c:v>
                </c:pt>
                <c:pt idx="887">
                  <c:v>-4.0046763587475555E-3</c:v>
                </c:pt>
                <c:pt idx="888">
                  <c:v>-4.0046763587475555E-3</c:v>
                </c:pt>
                <c:pt idx="889">
                  <c:v>-4.0046763587475555E-3</c:v>
                </c:pt>
                <c:pt idx="890">
                  <c:v>-4.0046763587475555E-3</c:v>
                </c:pt>
                <c:pt idx="891">
                  <c:v>-4.0046763587475555E-3</c:v>
                </c:pt>
                <c:pt idx="892">
                  <c:v>-4.0046763587475555E-3</c:v>
                </c:pt>
                <c:pt idx="893">
                  <c:v>-4.0046763587475555E-3</c:v>
                </c:pt>
                <c:pt idx="894">
                  <c:v>-4.0046763587475555E-3</c:v>
                </c:pt>
                <c:pt idx="895">
                  <c:v>-4.0046763587475555E-3</c:v>
                </c:pt>
                <c:pt idx="896">
                  <c:v>-4.0046763587475555E-3</c:v>
                </c:pt>
                <c:pt idx="897">
                  <c:v>-4.0046763587475555E-3</c:v>
                </c:pt>
                <c:pt idx="898">
                  <c:v>-4.0046763587475555E-3</c:v>
                </c:pt>
                <c:pt idx="899">
                  <c:v>-4.0046763587475555E-3</c:v>
                </c:pt>
                <c:pt idx="900">
                  <c:v>-4.0046763587475555E-3</c:v>
                </c:pt>
                <c:pt idx="901">
                  <c:v>-4.0046763587475555E-3</c:v>
                </c:pt>
                <c:pt idx="902">
                  <c:v>-4.0046763587475555E-3</c:v>
                </c:pt>
                <c:pt idx="903">
                  <c:v>-4.0046763587475555E-3</c:v>
                </c:pt>
                <c:pt idx="904">
                  <c:v>-4.0046763587475555E-3</c:v>
                </c:pt>
                <c:pt idx="905">
                  <c:v>-4.0046763587475555E-3</c:v>
                </c:pt>
                <c:pt idx="906">
                  <c:v>-4.0046763587475555E-3</c:v>
                </c:pt>
                <c:pt idx="907">
                  <c:v>-4.0046763587475555E-3</c:v>
                </c:pt>
                <c:pt idx="908">
                  <c:v>-4.0046763587475555E-3</c:v>
                </c:pt>
                <c:pt idx="909">
                  <c:v>-4.0046763587475555E-3</c:v>
                </c:pt>
                <c:pt idx="910">
                  <c:v>-4.0046763587475555E-3</c:v>
                </c:pt>
                <c:pt idx="911">
                  <c:v>-4.0046763587475555E-3</c:v>
                </c:pt>
                <c:pt idx="912">
                  <c:v>-4.0046763587475555E-3</c:v>
                </c:pt>
                <c:pt idx="913">
                  <c:v>-4.0046763587475555E-3</c:v>
                </c:pt>
                <c:pt idx="914">
                  <c:v>-4.0046763587475555E-3</c:v>
                </c:pt>
                <c:pt idx="915">
                  <c:v>-4.0046763587475555E-3</c:v>
                </c:pt>
                <c:pt idx="916">
                  <c:v>-4.0046763587475555E-3</c:v>
                </c:pt>
                <c:pt idx="917">
                  <c:v>-4.0046763587475555E-3</c:v>
                </c:pt>
                <c:pt idx="918">
                  <c:v>-4.0046763587475555E-3</c:v>
                </c:pt>
                <c:pt idx="919">
                  <c:v>-4.0046763587475555E-3</c:v>
                </c:pt>
                <c:pt idx="920">
                  <c:v>-4.0046763587475555E-3</c:v>
                </c:pt>
                <c:pt idx="921">
                  <c:v>-4.0046763587475555E-3</c:v>
                </c:pt>
                <c:pt idx="922">
                  <c:v>-4.0046763587475555E-3</c:v>
                </c:pt>
                <c:pt idx="923">
                  <c:v>-4.0046763587475555E-3</c:v>
                </c:pt>
                <c:pt idx="924">
                  <c:v>-4.0046763587475555E-3</c:v>
                </c:pt>
                <c:pt idx="925">
                  <c:v>-4.0046763587475555E-3</c:v>
                </c:pt>
                <c:pt idx="926">
                  <c:v>-4.0046763587475555E-3</c:v>
                </c:pt>
                <c:pt idx="927">
                  <c:v>-4.0046763587475555E-3</c:v>
                </c:pt>
                <c:pt idx="928">
                  <c:v>-4.0046763587475555E-3</c:v>
                </c:pt>
                <c:pt idx="929">
                  <c:v>-4.0046763587475555E-3</c:v>
                </c:pt>
                <c:pt idx="930">
                  <c:v>-4.0046763587475555E-3</c:v>
                </c:pt>
                <c:pt idx="931">
                  <c:v>-4.0046763587475555E-3</c:v>
                </c:pt>
                <c:pt idx="932">
                  <c:v>-4.0046763587475555E-3</c:v>
                </c:pt>
                <c:pt idx="933">
                  <c:v>-4.0046763587475555E-3</c:v>
                </c:pt>
                <c:pt idx="934">
                  <c:v>-4.0046763587475555E-3</c:v>
                </c:pt>
                <c:pt idx="935">
                  <c:v>-4.0046763587475555E-3</c:v>
                </c:pt>
                <c:pt idx="936">
                  <c:v>-4.0046763587475555E-3</c:v>
                </c:pt>
                <c:pt idx="937">
                  <c:v>-4.0046763587475555E-3</c:v>
                </c:pt>
                <c:pt idx="938">
                  <c:v>-4.0046763587475555E-3</c:v>
                </c:pt>
                <c:pt idx="939">
                  <c:v>-4.0046763587475555E-3</c:v>
                </c:pt>
                <c:pt idx="940">
                  <c:v>-4.0046763587475555E-3</c:v>
                </c:pt>
                <c:pt idx="941">
                  <c:v>-4.0046763587475555E-3</c:v>
                </c:pt>
                <c:pt idx="942">
                  <c:v>-4.0046763587475555E-3</c:v>
                </c:pt>
                <c:pt idx="943">
                  <c:v>-4.0046763587475555E-3</c:v>
                </c:pt>
                <c:pt idx="944">
                  <c:v>-4.0046763587475555E-3</c:v>
                </c:pt>
                <c:pt idx="945">
                  <c:v>-4.0046763587475555E-3</c:v>
                </c:pt>
                <c:pt idx="946">
                  <c:v>-4.0046763587475555E-3</c:v>
                </c:pt>
                <c:pt idx="947">
                  <c:v>-4.0046763587475555E-3</c:v>
                </c:pt>
                <c:pt idx="948">
                  <c:v>-4.0046763587475555E-3</c:v>
                </c:pt>
                <c:pt idx="949">
                  <c:v>-4.0046763587475555E-3</c:v>
                </c:pt>
                <c:pt idx="950">
                  <c:v>-4.0046763587475555E-3</c:v>
                </c:pt>
                <c:pt idx="951">
                  <c:v>-4.0046763587475555E-3</c:v>
                </c:pt>
                <c:pt idx="952">
                  <c:v>-4.0046763587475555E-3</c:v>
                </c:pt>
                <c:pt idx="953">
                  <c:v>-4.0046763587475555E-3</c:v>
                </c:pt>
                <c:pt idx="954">
                  <c:v>-4.0046763587475555E-3</c:v>
                </c:pt>
                <c:pt idx="955">
                  <c:v>-4.0046763587475555E-3</c:v>
                </c:pt>
                <c:pt idx="956">
                  <c:v>-4.0046763587475555E-3</c:v>
                </c:pt>
                <c:pt idx="957">
                  <c:v>-4.0046763587475555E-3</c:v>
                </c:pt>
                <c:pt idx="958">
                  <c:v>-4.0046763587475555E-3</c:v>
                </c:pt>
                <c:pt idx="959">
                  <c:v>-4.0046763587475555E-3</c:v>
                </c:pt>
                <c:pt idx="960">
                  <c:v>-4.0046763587475555E-3</c:v>
                </c:pt>
                <c:pt idx="961">
                  <c:v>-4.0046763587475555E-3</c:v>
                </c:pt>
                <c:pt idx="962">
                  <c:v>-4.0046763587475555E-3</c:v>
                </c:pt>
                <c:pt idx="963">
                  <c:v>-4.0046763587475555E-3</c:v>
                </c:pt>
                <c:pt idx="964">
                  <c:v>-4.0046763587475555E-3</c:v>
                </c:pt>
                <c:pt idx="965">
                  <c:v>-4.0046763587475555E-3</c:v>
                </c:pt>
                <c:pt idx="966">
                  <c:v>-4.0046763587475555E-3</c:v>
                </c:pt>
                <c:pt idx="967">
                  <c:v>-4.0046763587475555E-3</c:v>
                </c:pt>
                <c:pt idx="968">
                  <c:v>-4.0046763587475555E-3</c:v>
                </c:pt>
                <c:pt idx="969">
                  <c:v>-4.0046763587475555E-3</c:v>
                </c:pt>
                <c:pt idx="970">
                  <c:v>-4.0046763587475555E-3</c:v>
                </c:pt>
                <c:pt idx="971">
                  <c:v>-4.0046763587475555E-3</c:v>
                </c:pt>
                <c:pt idx="972">
                  <c:v>-4.0046763587475555E-3</c:v>
                </c:pt>
                <c:pt idx="973">
                  <c:v>-4.0046763587475555E-3</c:v>
                </c:pt>
                <c:pt idx="974">
                  <c:v>-4.0046763587475555E-3</c:v>
                </c:pt>
                <c:pt idx="975">
                  <c:v>-4.0046763587475555E-3</c:v>
                </c:pt>
                <c:pt idx="976">
                  <c:v>-4.0046763587475555E-3</c:v>
                </c:pt>
                <c:pt idx="977">
                  <c:v>-4.0046763587475555E-3</c:v>
                </c:pt>
                <c:pt idx="978">
                  <c:v>-4.0046763587475555E-3</c:v>
                </c:pt>
                <c:pt idx="979">
                  <c:v>-4.0046763587475555E-3</c:v>
                </c:pt>
                <c:pt idx="980">
                  <c:v>-4.0046763587475555E-3</c:v>
                </c:pt>
                <c:pt idx="981">
                  <c:v>-4.0046763587475555E-3</c:v>
                </c:pt>
                <c:pt idx="982">
                  <c:v>-4.0046763587475555E-3</c:v>
                </c:pt>
                <c:pt idx="983">
                  <c:v>-4.0046763587475555E-3</c:v>
                </c:pt>
                <c:pt idx="984">
                  <c:v>-4.0046763587475555E-3</c:v>
                </c:pt>
                <c:pt idx="985">
                  <c:v>-4.0046763587475555E-3</c:v>
                </c:pt>
                <c:pt idx="986">
                  <c:v>-4.0046763587475555E-3</c:v>
                </c:pt>
                <c:pt idx="987">
                  <c:v>-4.0046763587475555E-3</c:v>
                </c:pt>
                <c:pt idx="988">
                  <c:v>-4.0046763587475555E-3</c:v>
                </c:pt>
                <c:pt idx="989">
                  <c:v>-4.0046763587475555E-3</c:v>
                </c:pt>
                <c:pt idx="990">
                  <c:v>-4.0046763587475555E-3</c:v>
                </c:pt>
                <c:pt idx="991">
                  <c:v>-4.0046763587475555E-3</c:v>
                </c:pt>
                <c:pt idx="992">
                  <c:v>-4.0046763587475555E-3</c:v>
                </c:pt>
                <c:pt idx="993">
                  <c:v>-4.0046763587475555E-3</c:v>
                </c:pt>
                <c:pt idx="994">
                  <c:v>-4.0046763587475555E-3</c:v>
                </c:pt>
                <c:pt idx="995">
                  <c:v>-4.0046763587475555E-3</c:v>
                </c:pt>
                <c:pt idx="996">
                  <c:v>-4.0046763587475555E-3</c:v>
                </c:pt>
                <c:pt idx="997">
                  <c:v>-4.0046763587475555E-3</c:v>
                </c:pt>
                <c:pt idx="998">
                  <c:v>-4.0046763587475555E-3</c:v>
                </c:pt>
                <c:pt idx="999">
                  <c:v>-4.0046763587475555E-3</c:v>
                </c:pt>
                <c:pt idx="1000">
                  <c:v>-4.0046763587475555E-3</c:v>
                </c:pt>
                <c:pt idx="1001">
                  <c:v>-4.0046763587475555E-3</c:v>
                </c:pt>
                <c:pt idx="1002">
                  <c:v>-4.0046763587475555E-3</c:v>
                </c:pt>
                <c:pt idx="1003">
                  <c:v>-4.0046763587475555E-3</c:v>
                </c:pt>
                <c:pt idx="1004">
                  <c:v>-4.0046763587475555E-3</c:v>
                </c:pt>
                <c:pt idx="1005">
                  <c:v>-4.0046763587475555E-3</c:v>
                </c:pt>
                <c:pt idx="1006">
                  <c:v>-4.0046763587475555E-3</c:v>
                </c:pt>
                <c:pt idx="1007">
                  <c:v>-4.0046763587475555E-3</c:v>
                </c:pt>
                <c:pt idx="1008">
                  <c:v>-4.0046763587475555E-3</c:v>
                </c:pt>
                <c:pt idx="1009">
                  <c:v>-4.0046763587475555E-3</c:v>
                </c:pt>
                <c:pt idx="1010">
                  <c:v>-4.0046763587475555E-3</c:v>
                </c:pt>
                <c:pt idx="1011">
                  <c:v>-4.0046763587475555E-3</c:v>
                </c:pt>
                <c:pt idx="1012">
                  <c:v>-4.0046763587475555E-3</c:v>
                </c:pt>
                <c:pt idx="1013">
                  <c:v>-4.0046763587475555E-3</c:v>
                </c:pt>
                <c:pt idx="1014">
                  <c:v>-4.0046763587475555E-3</c:v>
                </c:pt>
                <c:pt idx="1015">
                  <c:v>-4.0046763587475555E-3</c:v>
                </c:pt>
                <c:pt idx="1016">
                  <c:v>-4.0046763587475555E-3</c:v>
                </c:pt>
                <c:pt idx="1017">
                  <c:v>-4.0046763587475555E-3</c:v>
                </c:pt>
                <c:pt idx="1018">
                  <c:v>-4.0046763587475555E-3</c:v>
                </c:pt>
                <c:pt idx="1019">
                  <c:v>-4.0046763587475555E-3</c:v>
                </c:pt>
                <c:pt idx="1020">
                  <c:v>-4.0046763587475555E-3</c:v>
                </c:pt>
                <c:pt idx="1021">
                  <c:v>-4.0046763587475555E-3</c:v>
                </c:pt>
                <c:pt idx="1022">
                  <c:v>-4.0046763587475555E-3</c:v>
                </c:pt>
                <c:pt idx="1023">
                  <c:v>-4.0046763587475555E-3</c:v>
                </c:pt>
                <c:pt idx="1024">
                  <c:v>-4.0046763587475555E-3</c:v>
                </c:pt>
                <c:pt idx="1025">
                  <c:v>-4.0046763587475555E-3</c:v>
                </c:pt>
                <c:pt idx="1026">
                  <c:v>-4.0046763587475555E-3</c:v>
                </c:pt>
                <c:pt idx="1027">
                  <c:v>-4.0046763587475555E-3</c:v>
                </c:pt>
                <c:pt idx="1028">
                  <c:v>-4.0046763587475555E-3</c:v>
                </c:pt>
                <c:pt idx="1029">
                  <c:v>-4.0046763587475555E-3</c:v>
                </c:pt>
                <c:pt idx="1030">
                  <c:v>-4.0046763587475555E-3</c:v>
                </c:pt>
                <c:pt idx="1031">
                  <c:v>-4.0046763587475555E-3</c:v>
                </c:pt>
                <c:pt idx="1032">
                  <c:v>-4.0046763587475555E-3</c:v>
                </c:pt>
                <c:pt idx="1033">
                  <c:v>-4.0046763587475555E-3</c:v>
                </c:pt>
                <c:pt idx="1034">
                  <c:v>-4.0046763587475555E-3</c:v>
                </c:pt>
                <c:pt idx="1035">
                  <c:v>-4.0046763587475555E-3</c:v>
                </c:pt>
                <c:pt idx="1036">
                  <c:v>-4.0046763587475555E-3</c:v>
                </c:pt>
                <c:pt idx="1037">
                  <c:v>-4.0046763587475555E-3</c:v>
                </c:pt>
                <c:pt idx="1038">
                  <c:v>-4.0046763587475555E-3</c:v>
                </c:pt>
                <c:pt idx="1039">
                  <c:v>-4.0046763587475555E-3</c:v>
                </c:pt>
                <c:pt idx="1040">
                  <c:v>-4.0046763587475555E-3</c:v>
                </c:pt>
                <c:pt idx="1041">
                  <c:v>-4.0046763587475555E-3</c:v>
                </c:pt>
                <c:pt idx="1042">
                  <c:v>-4.0046763587475555E-3</c:v>
                </c:pt>
                <c:pt idx="1043">
                  <c:v>-4.0046763587475555E-3</c:v>
                </c:pt>
                <c:pt idx="1044">
                  <c:v>-4.0046763587475555E-3</c:v>
                </c:pt>
                <c:pt idx="1045">
                  <c:v>-4.0046763587475555E-3</c:v>
                </c:pt>
                <c:pt idx="1046">
                  <c:v>-4.0046763587475555E-3</c:v>
                </c:pt>
                <c:pt idx="1047">
                  <c:v>-4.0046763587475555E-3</c:v>
                </c:pt>
                <c:pt idx="1048">
                  <c:v>-4.0046763587475555E-3</c:v>
                </c:pt>
                <c:pt idx="1049">
                  <c:v>-4.0046763587475555E-3</c:v>
                </c:pt>
                <c:pt idx="1050">
                  <c:v>-4.0046763587475555E-3</c:v>
                </c:pt>
                <c:pt idx="1051">
                  <c:v>-4.0046763587475555E-3</c:v>
                </c:pt>
                <c:pt idx="1052">
                  <c:v>-4.0046763587475555E-3</c:v>
                </c:pt>
                <c:pt idx="1053">
                  <c:v>-4.0046763587475555E-3</c:v>
                </c:pt>
                <c:pt idx="1054">
                  <c:v>-4.0046763587475555E-3</c:v>
                </c:pt>
                <c:pt idx="1055">
                  <c:v>-4.0046763587475555E-3</c:v>
                </c:pt>
                <c:pt idx="1056">
                  <c:v>-4.0046763587475555E-3</c:v>
                </c:pt>
                <c:pt idx="1057">
                  <c:v>-4.0046763587475555E-3</c:v>
                </c:pt>
                <c:pt idx="1058">
                  <c:v>-4.0046763587475555E-3</c:v>
                </c:pt>
                <c:pt idx="1059">
                  <c:v>-4.0046763587475555E-3</c:v>
                </c:pt>
                <c:pt idx="1060">
                  <c:v>-4.0046763587475555E-3</c:v>
                </c:pt>
                <c:pt idx="1061">
                  <c:v>-4.0046763587475555E-3</c:v>
                </c:pt>
                <c:pt idx="1062">
                  <c:v>-4.0046763587475555E-3</c:v>
                </c:pt>
                <c:pt idx="1063">
                  <c:v>-4.0046763587475555E-3</c:v>
                </c:pt>
                <c:pt idx="1064">
                  <c:v>-4.0046763587475555E-3</c:v>
                </c:pt>
                <c:pt idx="1065">
                  <c:v>-4.0046763587475555E-3</c:v>
                </c:pt>
                <c:pt idx="1066">
                  <c:v>-4.0046763587475555E-3</c:v>
                </c:pt>
                <c:pt idx="1067">
                  <c:v>-4.0046763587475555E-3</c:v>
                </c:pt>
                <c:pt idx="1068">
                  <c:v>-4.0046763587475555E-3</c:v>
                </c:pt>
                <c:pt idx="1069">
                  <c:v>-4.0046763587475555E-3</c:v>
                </c:pt>
                <c:pt idx="1070">
                  <c:v>-4.0046763587475555E-3</c:v>
                </c:pt>
                <c:pt idx="1071">
                  <c:v>-4.0046763587475555E-3</c:v>
                </c:pt>
                <c:pt idx="1072">
                  <c:v>-4.0046763587475555E-3</c:v>
                </c:pt>
                <c:pt idx="1073">
                  <c:v>-4.0046763587475555E-3</c:v>
                </c:pt>
                <c:pt idx="1074">
                  <c:v>-4.0046763587475555E-3</c:v>
                </c:pt>
                <c:pt idx="1075">
                  <c:v>-4.0046763587475555E-3</c:v>
                </c:pt>
                <c:pt idx="1076">
                  <c:v>-4.0046763587475555E-3</c:v>
                </c:pt>
                <c:pt idx="1077">
                  <c:v>-4.0046763587475555E-3</c:v>
                </c:pt>
                <c:pt idx="1078">
                  <c:v>-4.0046763587475555E-3</c:v>
                </c:pt>
                <c:pt idx="1079">
                  <c:v>-4.0046763587475555E-3</c:v>
                </c:pt>
                <c:pt idx="1080">
                  <c:v>-4.0046763587475555E-3</c:v>
                </c:pt>
                <c:pt idx="1081">
                  <c:v>-4.0046763587475555E-3</c:v>
                </c:pt>
                <c:pt idx="1082">
                  <c:v>-4.0046763587475555E-3</c:v>
                </c:pt>
                <c:pt idx="1083">
                  <c:v>-4.0046763587475555E-3</c:v>
                </c:pt>
                <c:pt idx="1084">
                  <c:v>-4.0046763587475555E-3</c:v>
                </c:pt>
                <c:pt idx="1085">
                  <c:v>-4.0046763587475555E-3</c:v>
                </c:pt>
                <c:pt idx="1086">
                  <c:v>-4.0046763587475555E-3</c:v>
                </c:pt>
                <c:pt idx="1087">
                  <c:v>-4.0046763587475555E-3</c:v>
                </c:pt>
                <c:pt idx="1088">
                  <c:v>-4.0046763587475555E-3</c:v>
                </c:pt>
                <c:pt idx="1089">
                  <c:v>-4.0046763587475555E-3</c:v>
                </c:pt>
                <c:pt idx="1090">
                  <c:v>-4.0046763587475555E-3</c:v>
                </c:pt>
                <c:pt idx="1091">
                  <c:v>-4.0046763587475555E-3</c:v>
                </c:pt>
                <c:pt idx="1092">
                  <c:v>-4.0046763587475555E-3</c:v>
                </c:pt>
                <c:pt idx="1093">
                  <c:v>-4.0046763587475555E-3</c:v>
                </c:pt>
                <c:pt idx="1094">
                  <c:v>-4.0046763587475555E-3</c:v>
                </c:pt>
                <c:pt idx="1095">
                  <c:v>-4.0046763587475555E-3</c:v>
                </c:pt>
                <c:pt idx="1096">
                  <c:v>-4.0046763587475555E-3</c:v>
                </c:pt>
                <c:pt idx="1097">
                  <c:v>-4.0046763587475555E-3</c:v>
                </c:pt>
                <c:pt idx="1098">
                  <c:v>-4.0046763587475555E-3</c:v>
                </c:pt>
                <c:pt idx="1099">
                  <c:v>-4.0046763587475555E-3</c:v>
                </c:pt>
                <c:pt idx="1100">
                  <c:v>-4.0046763587475555E-3</c:v>
                </c:pt>
                <c:pt idx="1101">
                  <c:v>-4.0046763587475555E-3</c:v>
                </c:pt>
                <c:pt idx="1102">
                  <c:v>-4.0046763587475555E-3</c:v>
                </c:pt>
                <c:pt idx="1103">
                  <c:v>-4.0046763587475555E-3</c:v>
                </c:pt>
                <c:pt idx="1104">
                  <c:v>-4.0046763587475555E-3</c:v>
                </c:pt>
                <c:pt idx="1105">
                  <c:v>-4.0046763587475555E-3</c:v>
                </c:pt>
                <c:pt idx="1106">
                  <c:v>-4.0046763587475555E-3</c:v>
                </c:pt>
                <c:pt idx="1107">
                  <c:v>-4.0046763587475555E-3</c:v>
                </c:pt>
                <c:pt idx="1108">
                  <c:v>-4.0046763587475555E-3</c:v>
                </c:pt>
                <c:pt idx="1109">
                  <c:v>-4.0046763587475555E-3</c:v>
                </c:pt>
                <c:pt idx="1110">
                  <c:v>-4.0046763587475555E-3</c:v>
                </c:pt>
                <c:pt idx="1111">
                  <c:v>-4.0046763587475555E-3</c:v>
                </c:pt>
                <c:pt idx="1112">
                  <c:v>-4.0046763587475555E-3</c:v>
                </c:pt>
                <c:pt idx="1113">
                  <c:v>-4.0046763587475555E-3</c:v>
                </c:pt>
                <c:pt idx="1114">
                  <c:v>-4.0046763587475555E-3</c:v>
                </c:pt>
                <c:pt idx="1115">
                  <c:v>-4.0046763587475555E-3</c:v>
                </c:pt>
                <c:pt idx="1116">
                  <c:v>-4.0046763587475555E-3</c:v>
                </c:pt>
                <c:pt idx="1117">
                  <c:v>-4.0046763587475555E-3</c:v>
                </c:pt>
                <c:pt idx="1118">
                  <c:v>-4.0046763587475555E-3</c:v>
                </c:pt>
                <c:pt idx="1119">
                  <c:v>-4.0046763587475555E-3</c:v>
                </c:pt>
                <c:pt idx="1120">
                  <c:v>-4.0046763587475555E-3</c:v>
                </c:pt>
                <c:pt idx="1121">
                  <c:v>-4.0046763587475555E-3</c:v>
                </c:pt>
                <c:pt idx="1122">
                  <c:v>-4.0046763587475555E-3</c:v>
                </c:pt>
                <c:pt idx="1123">
                  <c:v>-4.0046763587475555E-3</c:v>
                </c:pt>
                <c:pt idx="1124">
                  <c:v>-4.0046763587475555E-3</c:v>
                </c:pt>
                <c:pt idx="1125">
                  <c:v>-4.0046763587475555E-3</c:v>
                </c:pt>
                <c:pt idx="1126">
                  <c:v>-4.0046763587475555E-3</c:v>
                </c:pt>
                <c:pt idx="1127">
                  <c:v>-4.0046763587475555E-3</c:v>
                </c:pt>
                <c:pt idx="1128">
                  <c:v>-4.0046763587475555E-3</c:v>
                </c:pt>
                <c:pt idx="1129">
                  <c:v>-4.0046763587475555E-3</c:v>
                </c:pt>
                <c:pt idx="1130">
                  <c:v>-4.0046763587475555E-3</c:v>
                </c:pt>
                <c:pt idx="1131">
                  <c:v>-4.0046763587475555E-3</c:v>
                </c:pt>
                <c:pt idx="1132">
                  <c:v>-4.0046763587475555E-3</c:v>
                </c:pt>
                <c:pt idx="1133">
                  <c:v>-4.0046763587475555E-3</c:v>
                </c:pt>
                <c:pt idx="1134">
                  <c:v>-4.0046763587475555E-3</c:v>
                </c:pt>
                <c:pt idx="1135">
                  <c:v>-4.0046763587475555E-3</c:v>
                </c:pt>
                <c:pt idx="1136">
                  <c:v>-4.0046763587475555E-3</c:v>
                </c:pt>
                <c:pt idx="1137">
                  <c:v>-4.0046763587475555E-3</c:v>
                </c:pt>
                <c:pt idx="1138">
                  <c:v>-4.0046763587475555E-3</c:v>
                </c:pt>
                <c:pt idx="1139">
                  <c:v>-4.0046763587475555E-3</c:v>
                </c:pt>
                <c:pt idx="1140">
                  <c:v>-4.0046763587475555E-3</c:v>
                </c:pt>
                <c:pt idx="1141">
                  <c:v>-4.0046763587475555E-3</c:v>
                </c:pt>
                <c:pt idx="1142">
                  <c:v>-4.0046763587475555E-3</c:v>
                </c:pt>
                <c:pt idx="1143">
                  <c:v>-4.0046763587475555E-3</c:v>
                </c:pt>
                <c:pt idx="1144">
                  <c:v>-4.0046763587475555E-3</c:v>
                </c:pt>
                <c:pt idx="1145">
                  <c:v>-4.0046763587475555E-3</c:v>
                </c:pt>
                <c:pt idx="1146">
                  <c:v>-4.0046763587475555E-3</c:v>
                </c:pt>
                <c:pt idx="1147">
                  <c:v>-4.0046763587475555E-3</c:v>
                </c:pt>
                <c:pt idx="1148">
                  <c:v>-4.0046763587475555E-3</c:v>
                </c:pt>
                <c:pt idx="1149">
                  <c:v>-4.0046763587475555E-3</c:v>
                </c:pt>
                <c:pt idx="1150">
                  <c:v>-4.0046763587475555E-3</c:v>
                </c:pt>
                <c:pt idx="1151">
                  <c:v>-4.0046763587475555E-3</c:v>
                </c:pt>
                <c:pt idx="1152">
                  <c:v>-4.0046763587475555E-3</c:v>
                </c:pt>
                <c:pt idx="1153">
                  <c:v>-4.0046763587475555E-3</c:v>
                </c:pt>
                <c:pt idx="1154">
                  <c:v>-4.0046763587475555E-3</c:v>
                </c:pt>
                <c:pt idx="1155">
                  <c:v>-4.0046763587475555E-3</c:v>
                </c:pt>
                <c:pt idx="1156">
                  <c:v>-4.0046763587475555E-3</c:v>
                </c:pt>
                <c:pt idx="1157">
                  <c:v>-4.0046763587475555E-3</c:v>
                </c:pt>
                <c:pt idx="1158">
                  <c:v>-4.0046763587475555E-3</c:v>
                </c:pt>
                <c:pt idx="1159">
                  <c:v>-4.0046763587475555E-3</c:v>
                </c:pt>
                <c:pt idx="1160">
                  <c:v>-4.0046763587475555E-3</c:v>
                </c:pt>
                <c:pt idx="1161">
                  <c:v>-4.0046763587475555E-3</c:v>
                </c:pt>
                <c:pt idx="1162">
                  <c:v>-4.0046763587475555E-3</c:v>
                </c:pt>
                <c:pt idx="1163">
                  <c:v>-4.0046763587475555E-3</c:v>
                </c:pt>
                <c:pt idx="1164">
                  <c:v>-4.0046763587475555E-3</c:v>
                </c:pt>
                <c:pt idx="1165">
                  <c:v>-4.0046763587475555E-3</c:v>
                </c:pt>
                <c:pt idx="1166">
                  <c:v>-4.0046763587475555E-3</c:v>
                </c:pt>
                <c:pt idx="1167">
                  <c:v>-4.0046763587475555E-3</c:v>
                </c:pt>
                <c:pt idx="1168">
                  <c:v>-4.0046763587475555E-3</c:v>
                </c:pt>
                <c:pt idx="1169">
                  <c:v>-4.0046763587475555E-3</c:v>
                </c:pt>
                <c:pt idx="1170">
                  <c:v>-4.0046763587475555E-3</c:v>
                </c:pt>
                <c:pt idx="1171">
                  <c:v>-4.0046763587475555E-3</c:v>
                </c:pt>
                <c:pt idx="1172">
                  <c:v>-4.0046763587475555E-3</c:v>
                </c:pt>
                <c:pt idx="1173">
                  <c:v>-4.0046763587475555E-3</c:v>
                </c:pt>
                <c:pt idx="1174">
                  <c:v>-4.0046763587475555E-3</c:v>
                </c:pt>
                <c:pt idx="1175">
                  <c:v>-4.0046763587475555E-3</c:v>
                </c:pt>
                <c:pt idx="1176">
                  <c:v>-4.0046763587475555E-3</c:v>
                </c:pt>
                <c:pt idx="1177">
                  <c:v>-4.0046763587475555E-3</c:v>
                </c:pt>
                <c:pt idx="1178">
                  <c:v>-4.0046763587475555E-3</c:v>
                </c:pt>
                <c:pt idx="1179">
                  <c:v>-4.0046763587475555E-3</c:v>
                </c:pt>
                <c:pt idx="1180">
                  <c:v>-4.0046763587475555E-3</c:v>
                </c:pt>
                <c:pt idx="1181">
                  <c:v>-4.0046763587475555E-3</c:v>
                </c:pt>
                <c:pt idx="1182">
                  <c:v>-4.0046763587475555E-3</c:v>
                </c:pt>
                <c:pt idx="1183">
                  <c:v>-4.0046763587475555E-3</c:v>
                </c:pt>
                <c:pt idx="1184">
                  <c:v>-4.0046763587475555E-3</c:v>
                </c:pt>
                <c:pt idx="1185">
                  <c:v>-4.0046763587475555E-3</c:v>
                </c:pt>
                <c:pt idx="1186">
                  <c:v>-4.0046763587475555E-3</c:v>
                </c:pt>
                <c:pt idx="1187">
                  <c:v>-4.0046763587475555E-3</c:v>
                </c:pt>
                <c:pt idx="1188">
                  <c:v>-4.0046763587475555E-3</c:v>
                </c:pt>
                <c:pt idx="1189">
                  <c:v>-4.0046763587475555E-3</c:v>
                </c:pt>
                <c:pt idx="1190">
                  <c:v>-4.0046763587475555E-3</c:v>
                </c:pt>
                <c:pt idx="1191">
                  <c:v>-4.0046763587475555E-3</c:v>
                </c:pt>
                <c:pt idx="1192">
                  <c:v>-4.0046763587475555E-3</c:v>
                </c:pt>
                <c:pt idx="1193">
                  <c:v>-4.0046763587475555E-3</c:v>
                </c:pt>
                <c:pt idx="1194">
                  <c:v>-4.0046763587475555E-3</c:v>
                </c:pt>
                <c:pt idx="1195">
                  <c:v>-4.0046763587475555E-3</c:v>
                </c:pt>
                <c:pt idx="1196">
                  <c:v>-4.0046763587475555E-3</c:v>
                </c:pt>
                <c:pt idx="1197">
                  <c:v>-4.0046763587475555E-3</c:v>
                </c:pt>
                <c:pt idx="1198">
                  <c:v>-4.0046763587475555E-3</c:v>
                </c:pt>
                <c:pt idx="1199">
                  <c:v>-4.0046763587475555E-3</c:v>
                </c:pt>
                <c:pt idx="1200">
                  <c:v>-4.0046763587475555E-3</c:v>
                </c:pt>
                <c:pt idx="1201">
                  <c:v>-4.0046763587475555E-3</c:v>
                </c:pt>
                <c:pt idx="1202">
                  <c:v>-4.0046763587475555E-3</c:v>
                </c:pt>
                <c:pt idx="1203">
                  <c:v>-4.0046763587475555E-3</c:v>
                </c:pt>
                <c:pt idx="1204">
                  <c:v>-4.0046763587475555E-3</c:v>
                </c:pt>
                <c:pt idx="1205">
                  <c:v>-4.0046763587475555E-3</c:v>
                </c:pt>
                <c:pt idx="1206">
                  <c:v>-4.0046763587475555E-3</c:v>
                </c:pt>
                <c:pt idx="1207">
                  <c:v>-4.0046763587475555E-3</c:v>
                </c:pt>
                <c:pt idx="1208">
                  <c:v>-4.0046763587475555E-3</c:v>
                </c:pt>
                <c:pt idx="1209">
                  <c:v>-4.0046763587475555E-3</c:v>
                </c:pt>
                <c:pt idx="1210">
                  <c:v>-4.0046763587475555E-3</c:v>
                </c:pt>
                <c:pt idx="1211">
                  <c:v>-4.0046763587475555E-3</c:v>
                </c:pt>
                <c:pt idx="1212">
                  <c:v>-4.0046763587475555E-3</c:v>
                </c:pt>
                <c:pt idx="1213">
                  <c:v>-4.0046763587475555E-3</c:v>
                </c:pt>
                <c:pt idx="1214">
                  <c:v>-4.0046763587475555E-3</c:v>
                </c:pt>
                <c:pt idx="1215">
                  <c:v>-4.0046763587475555E-3</c:v>
                </c:pt>
                <c:pt idx="1216">
                  <c:v>-4.0046763587475555E-3</c:v>
                </c:pt>
                <c:pt idx="1217">
                  <c:v>-4.0046763587475555E-3</c:v>
                </c:pt>
                <c:pt idx="1218">
                  <c:v>-4.0046763587475555E-3</c:v>
                </c:pt>
                <c:pt idx="1219">
                  <c:v>-4.0046763587475555E-3</c:v>
                </c:pt>
                <c:pt idx="1220">
                  <c:v>-4.0046763587475555E-3</c:v>
                </c:pt>
                <c:pt idx="1221">
                  <c:v>-4.0046763587475555E-3</c:v>
                </c:pt>
                <c:pt idx="1222">
                  <c:v>-4.0046763587475555E-3</c:v>
                </c:pt>
                <c:pt idx="1223">
                  <c:v>-4.0046763587475555E-3</c:v>
                </c:pt>
                <c:pt idx="1224">
                  <c:v>-4.0046763587475555E-3</c:v>
                </c:pt>
                <c:pt idx="1225">
                  <c:v>-4.0046763587475555E-3</c:v>
                </c:pt>
                <c:pt idx="1226">
                  <c:v>-4.0046763587475555E-3</c:v>
                </c:pt>
                <c:pt idx="1227">
                  <c:v>-4.0046763587475555E-3</c:v>
                </c:pt>
                <c:pt idx="1228">
                  <c:v>-4.0046763587475555E-3</c:v>
                </c:pt>
                <c:pt idx="1229">
                  <c:v>-4.0046763587475555E-3</c:v>
                </c:pt>
                <c:pt idx="1230">
                  <c:v>-4.0046763587475555E-3</c:v>
                </c:pt>
                <c:pt idx="1231">
                  <c:v>-4.0046763587475555E-3</c:v>
                </c:pt>
                <c:pt idx="1232">
                  <c:v>-4.0046763587475555E-3</c:v>
                </c:pt>
                <c:pt idx="1233">
                  <c:v>-4.0046763587475555E-3</c:v>
                </c:pt>
                <c:pt idx="1234">
                  <c:v>-4.0046763587475555E-3</c:v>
                </c:pt>
                <c:pt idx="1235">
                  <c:v>-4.0046763587475555E-3</c:v>
                </c:pt>
                <c:pt idx="1236">
                  <c:v>-4.0046763587475555E-3</c:v>
                </c:pt>
                <c:pt idx="1237">
                  <c:v>-4.0046763587475555E-3</c:v>
                </c:pt>
                <c:pt idx="1238">
                  <c:v>-4.0046763587475555E-3</c:v>
                </c:pt>
                <c:pt idx="1239">
                  <c:v>-4.0046763587475555E-3</c:v>
                </c:pt>
                <c:pt idx="1240">
                  <c:v>-4.0046763587475555E-3</c:v>
                </c:pt>
                <c:pt idx="1241">
                  <c:v>-4.0046763587475555E-3</c:v>
                </c:pt>
                <c:pt idx="1242">
                  <c:v>-4.0046763587475555E-3</c:v>
                </c:pt>
                <c:pt idx="1243">
                  <c:v>-4.0046763587475555E-3</c:v>
                </c:pt>
                <c:pt idx="1244">
                  <c:v>-4.0046763587475555E-3</c:v>
                </c:pt>
                <c:pt idx="1245">
                  <c:v>-4.0046763587475555E-3</c:v>
                </c:pt>
                <c:pt idx="1246">
                  <c:v>-4.0046763587475555E-3</c:v>
                </c:pt>
                <c:pt idx="1247">
                  <c:v>-4.0046763587475555E-3</c:v>
                </c:pt>
                <c:pt idx="1248">
                  <c:v>-4.0046763587475555E-3</c:v>
                </c:pt>
                <c:pt idx="1249">
                  <c:v>-4.0046763587475555E-3</c:v>
                </c:pt>
                <c:pt idx="1250">
                  <c:v>-4.0046763587475555E-3</c:v>
                </c:pt>
                <c:pt idx="1251">
                  <c:v>-4.0046763587475555E-3</c:v>
                </c:pt>
                <c:pt idx="1252">
                  <c:v>-4.0046763587475555E-3</c:v>
                </c:pt>
                <c:pt idx="1253">
                  <c:v>-4.0046763587475555E-3</c:v>
                </c:pt>
                <c:pt idx="1254">
                  <c:v>-4.0046763587475555E-3</c:v>
                </c:pt>
                <c:pt idx="1255">
                  <c:v>-4.0046763587475555E-3</c:v>
                </c:pt>
                <c:pt idx="1256">
                  <c:v>-4.0046763587475555E-3</c:v>
                </c:pt>
                <c:pt idx="1257">
                  <c:v>-4.0046763587475555E-3</c:v>
                </c:pt>
                <c:pt idx="1258">
                  <c:v>-4.0046763587475555E-3</c:v>
                </c:pt>
                <c:pt idx="1259">
                  <c:v>-4.0046763587475555E-3</c:v>
                </c:pt>
                <c:pt idx="1260">
                  <c:v>-4.0046763587475555E-3</c:v>
                </c:pt>
                <c:pt idx="1261">
                  <c:v>-4.0046763587475555E-3</c:v>
                </c:pt>
                <c:pt idx="1262">
                  <c:v>-4.0046763587475555E-3</c:v>
                </c:pt>
                <c:pt idx="1263">
                  <c:v>-4.0046763587475555E-3</c:v>
                </c:pt>
                <c:pt idx="1264">
                  <c:v>-4.0046763587475555E-3</c:v>
                </c:pt>
                <c:pt idx="1265">
                  <c:v>-4.0046763587475555E-3</c:v>
                </c:pt>
                <c:pt idx="1266">
                  <c:v>-4.0046763587475555E-3</c:v>
                </c:pt>
                <c:pt idx="1267">
                  <c:v>-4.0046763587475555E-3</c:v>
                </c:pt>
                <c:pt idx="1268">
                  <c:v>-4.0046763587475555E-3</c:v>
                </c:pt>
                <c:pt idx="1269">
                  <c:v>-4.0046763587475555E-3</c:v>
                </c:pt>
                <c:pt idx="1270">
                  <c:v>-4.0046763587475555E-3</c:v>
                </c:pt>
                <c:pt idx="1271">
                  <c:v>-4.0046763587475555E-3</c:v>
                </c:pt>
                <c:pt idx="1272">
                  <c:v>-4.0046763587475555E-3</c:v>
                </c:pt>
                <c:pt idx="1273">
                  <c:v>-4.0046763587475555E-3</c:v>
                </c:pt>
                <c:pt idx="1274">
                  <c:v>-4.0046763587475555E-3</c:v>
                </c:pt>
                <c:pt idx="1275">
                  <c:v>-4.0046763587475555E-3</c:v>
                </c:pt>
                <c:pt idx="1276">
                  <c:v>-4.0046763587475555E-3</c:v>
                </c:pt>
                <c:pt idx="1277">
                  <c:v>-4.0046763587475555E-3</c:v>
                </c:pt>
                <c:pt idx="1278">
                  <c:v>-4.0046763587475555E-3</c:v>
                </c:pt>
                <c:pt idx="1279">
                  <c:v>-4.0046763587475555E-3</c:v>
                </c:pt>
                <c:pt idx="1280">
                  <c:v>-4.0046763587475555E-3</c:v>
                </c:pt>
                <c:pt idx="1281">
                  <c:v>-4.0046763587475555E-3</c:v>
                </c:pt>
                <c:pt idx="1282">
                  <c:v>-4.0046763587475555E-3</c:v>
                </c:pt>
                <c:pt idx="1283">
                  <c:v>-4.0046763587475555E-3</c:v>
                </c:pt>
                <c:pt idx="1284">
                  <c:v>-4.0046763587475555E-3</c:v>
                </c:pt>
                <c:pt idx="1285">
                  <c:v>-4.0046763587475555E-3</c:v>
                </c:pt>
                <c:pt idx="1286">
                  <c:v>-4.0046763587475555E-3</c:v>
                </c:pt>
                <c:pt idx="1287">
                  <c:v>-4.0046763587475555E-3</c:v>
                </c:pt>
                <c:pt idx="1288">
                  <c:v>-4.0046763587475555E-3</c:v>
                </c:pt>
                <c:pt idx="1289">
                  <c:v>-4.0046763587475555E-3</c:v>
                </c:pt>
                <c:pt idx="1290">
                  <c:v>-4.0046763587475555E-3</c:v>
                </c:pt>
                <c:pt idx="1291">
                  <c:v>-4.0046763587475555E-3</c:v>
                </c:pt>
                <c:pt idx="1292">
                  <c:v>-4.0046763587475555E-3</c:v>
                </c:pt>
                <c:pt idx="1293">
                  <c:v>-4.0046763587475555E-3</c:v>
                </c:pt>
                <c:pt idx="1294">
                  <c:v>-4.0046763587475555E-3</c:v>
                </c:pt>
                <c:pt idx="1295">
                  <c:v>-4.0046763587475555E-3</c:v>
                </c:pt>
                <c:pt idx="1296">
                  <c:v>-4.0046763587475555E-3</c:v>
                </c:pt>
                <c:pt idx="1297">
                  <c:v>-4.0046763587475555E-3</c:v>
                </c:pt>
                <c:pt idx="1298">
                  <c:v>-4.0046763587475555E-3</c:v>
                </c:pt>
                <c:pt idx="1299">
                  <c:v>-4.0046763587475555E-3</c:v>
                </c:pt>
                <c:pt idx="1300">
                  <c:v>-4.0046763587475555E-3</c:v>
                </c:pt>
                <c:pt idx="1301">
                  <c:v>-4.0046763587475555E-3</c:v>
                </c:pt>
                <c:pt idx="1302">
                  <c:v>-4.0046763587475555E-3</c:v>
                </c:pt>
                <c:pt idx="1303">
                  <c:v>-4.0046763587475555E-3</c:v>
                </c:pt>
                <c:pt idx="1304">
                  <c:v>-4.0046763587475555E-3</c:v>
                </c:pt>
                <c:pt idx="1305">
                  <c:v>-4.0046763587475555E-3</c:v>
                </c:pt>
                <c:pt idx="1306">
                  <c:v>-4.0046763587475555E-3</c:v>
                </c:pt>
                <c:pt idx="1307">
                  <c:v>-4.0046763587475555E-3</c:v>
                </c:pt>
                <c:pt idx="1308">
                  <c:v>-4.0046763587475555E-3</c:v>
                </c:pt>
                <c:pt idx="1309">
                  <c:v>-4.0046763587475555E-3</c:v>
                </c:pt>
                <c:pt idx="1310">
                  <c:v>-4.0046763587475555E-3</c:v>
                </c:pt>
                <c:pt idx="1311">
                  <c:v>-4.0046763587475555E-3</c:v>
                </c:pt>
                <c:pt idx="1312">
                  <c:v>-4.0046763587475555E-3</c:v>
                </c:pt>
                <c:pt idx="1313">
                  <c:v>-4.0046763587475555E-3</c:v>
                </c:pt>
                <c:pt idx="1314">
                  <c:v>-4.0046763587475555E-3</c:v>
                </c:pt>
                <c:pt idx="1315">
                  <c:v>-4.0046763587475555E-3</c:v>
                </c:pt>
                <c:pt idx="1316">
                  <c:v>-4.0046763587475555E-3</c:v>
                </c:pt>
                <c:pt idx="1317">
                  <c:v>-4.0046763587475555E-3</c:v>
                </c:pt>
                <c:pt idx="1318">
                  <c:v>-4.0046763587475555E-3</c:v>
                </c:pt>
                <c:pt idx="1319">
                  <c:v>-4.0046763587475555E-3</c:v>
                </c:pt>
                <c:pt idx="1320">
                  <c:v>-4.0046763587475555E-3</c:v>
                </c:pt>
                <c:pt idx="1321">
                  <c:v>-4.0046763587475555E-3</c:v>
                </c:pt>
                <c:pt idx="1322">
                  <c:v>-4.0046763587475555E-3</c:v>
                </c:pt>
                <c:pt idx="1323">
                  <c:v>-4.0046763587475555E-3</c:v>
                </c:pt>
                <c:pt idx="1324">
                  <c:v>-4.0046763587475555E-3</c:v>
                </c:pt>
                <c:pt idx="1325">
                  <c:v>-4.0046763587475555E-3</c:v>
                </c:pt>
                <c:pt idx="1326">
                  <c:v>-4.0046763587475555E-3</c:v>
                </c:pt>
                <c:pt idx="1327">
                  <c:v>-4.0046763587475555E-3</c:v>
                </c:pt>
                <c:pt idx="1328">
                  <c:v>-4.0046763587475555E-3</c:v>
                </c:pt>
                <c:pt idx="1329">
                  <c:v>-4.0046763587475555E-3</c:v>
                </c:pt>
                <c:pt idx="1330">
                  <c:v>-4.0046763587475555E-3</c:v>
                </c:pt>
                <c:pt idx="1331">
                  <c:v>-4.0046763587475555E-3</c:v>
                </c:pt>
                <c:pt idx="1332">
                  <c:v>-4.0046763587475555E-3</c:v>
                </c:pt>
                <c:pt idx="1333">
                  <c:v>-4.0046763587475555E-3</c:v>
                </c:pt>
                <c:pt idx="1334">
                  <c:v>-4.0046763587475555E-3</c:v>
                </c:pt>
                <c:pt idx="1335">
                  <c:v>-4.0046763587475555E-3</c:v>
                </c:pt>
                <c:pt idx="1336">
                  <c:v>-4.0046763587475555E-3</c:v>
                </c:pt>
                <c:pt idx="1337">
                  <c:v>-4.0046763587475555E-3</c:v>
                </c:pt>
                <c:pt idx="1338">
                  <c:v>-4.0046763587475555E-3</c:v>
                </c:pt>
                <c:pt idx="1339">
                  <c:v>-4.0046763587475555E-3</c:v>
                </c:pt>
                <c:pt idx="1340">
                  <c:v>-4.0046763587475555E-3</c:v>
                </c:pt>
                <c:pt idx="1341">
                  <c:v>-4.0046763587475555E-3</c:v>
                </c:pt>
                <c:pt idx="1342">
                  <c:v>-4.0046763587475555E-3</c:v>
                </c:pt>
                <c:pt idx="1343">
                  <c:v>-4.0046763587475555E-3</c:v>
                </c:pt>
                <c:pt idx="1344">
                  <c:v>-4.0046763587475555E-3</c:v>
                </c:pt>
                <c:pt idx="1345">
                  <c:v>-4.0046763587475555E-3</c:v>
                </c:pt>
                <c:pt idx="1346">
                  <c:v>-4.0046763587475555E-3</c:v>
                </c:pt>
                <c:pt idx="1347">
                  <c:v>-4.0046763587475555E-3</c:v>
                </c:pt>
                <c:pt idx="1348">
                  <c:v>-4.0046763587475555E-3</c:v>
                </c:pt>
                <c:pt idx="1349">
                  <c:v>-4.0046763587475555E-3</c:v>
                </c:pt>
                <c:pt idx="1350">
                  <c:v>-4.0046763587475555E-3</c:v>
                </c:pt>
                <c:pt idx="1351">
                  <c:v>-4.0046763587475555E-3</c:v>
                </c:pt>
                <c:pt idx="1352">
                  <c:v>-4.0046763587475555E-3</c:v>
                </c:pt>
                <c:pt idx="1353">
                  <c:v>-4.0046763587475555E-3</c:v>
                </c:pt>
                <c:pt idx="1354">
                  <c:v>-4.0046763587475555E-3</c:v>
                </c:pt>
                <c:pt idx="1355">
                  <c:v>-4.0046763587475555E-3</c:v>
                </c:pt>
                <c:pt idx="1356">
                  <c:v>-4.0046763587475555E-3</c:v>
                </c:pt>
                <c:pt idx="1357">
                  <c:v>-4.0046763587475555E-3</c:v>
                </c:pt>
                <c:pt idx="1358">
                  <c:v>-4.0046763587475555E-3</c:v>
                </c:pt>
                <c:pt idx="1359">
                  <c:v>-4.0046763587475555E-3</c:v>
                </c:pt>
                <c:pt idx="1360">
                  <c:v>-4.0046763587475555E-3</c:v>
                </c:pt>
                <c:pt idx="1361">
                  <c:v>-4.0046763587475555E-3</c:v>
                </c:pt>
                <c:pt idx="1362">
                  <c:v>-4.0046763587475555E-3</c:v>
                </c:pt>
                <c:pt idx="1363">
                  <c:v>-4.0046763587475555E-3</c:v>
                </c:pt>
                <c:pt idx="1364">
                  <c:v>-4.0046763587475555E-3</c:v>
                </c:pt>
                <c:pt idx="1365">
                  <c:v>-4.0046763587475555E-3</c:v>
                </c:pt>
                <c:pt idx="1366">
                  <c:v>-4.0046763587475555E-3</c:v>
                </c:pt>
                <c:pt idx="1367">
                  <c:v>-4.0046763587475555E-3</c:v>
                </c:pt>
                <c:pt idx="1368">
                  <c:v>-4.0046763587475555E-3</c:v>
                </c:pt>
                <c:pt idx="1369">
                  <c:v>-4.0046763587475555E-3</c:v>
                </c:pt>
                <c:pt idx="1370">
                  <c:v>-4.0046763587475555E-3</c:v>
                </c:pt>
                <c:pt idx="1371">
                  <c:v>-4.0046763587475555E-3</c:v>
                </c:pt>
                <c:pt idx="1372">
                  <c:v>-4.0046763587475555E-3</c:v>
                </c:pt>
                <c:pt idx="1373">
                  <c:v>-4.0046763587475555E-3</c:v>
                </c:pt>
                <c:pt idx="1374">
                  <c:v>-4.0046763587475555E-3</c:v>
                </c:pt>
                <c:pt idx="1375">
                  <c:v>-4.0046763587475555E-3</c:v>
                </c:pt>
                <c:pt idx="1376">
                  <c:v>-4.0046763587475555E-3</c:v>
                </c:pt>
                <c:pt idx="1377">
                  <c:v>-4.0046763587475555E-3</c:v>
                </c:pt>
                <c:pt idx="1378">
                  <c:v>-4.0046763587475555E-3</c:v>
                </c:pt>
                <c:pt idx="1379">
                  <c:v>-4.0046763587475555E-3</c:v>
                </c:pt>
                <c:pt idx="1380">
                  <c:v>-4.0046763587475555E-3</c:v>
                </c:pt>
                <c:pt idx="1381">
                  <c:v>-4.0046763587475555E-3</c:v>
                </c:pt>
                <c:pt idx="1382">
                  <c:v>-4.0046763587475555E-3</c:v>
                </c:pt>
                <c:pt idx="1383">
                  <c:v>-4.0046763587475555E-3</c:v>
                </c:pt>
                <c:pt idx="1384">
                  <c:v>-4.0046763587475555E-3</c:v>
                </c:pt>
                <c:pt idx="1385">
                  <c:v>-4.0046763587475555E-3</c:v>
                </c:pt>
                <c:pt idx="1386">
                  <c:v>-4.0046763587475555E-3</c:v>
                </c:pt>
                <c:pt idx="1387">
                  <c:v>-4.0046763587475555E-3</c:v>
                </c:pt>
                <c:pt idx="1388">
                  <c:v>-4.0046763587475555E-3</c:v>
                </c:pt>
                <c:pt idx="1389">
                  <c:v>-4.0046763587475555E-3</c:v>
                </c:pt>
                <c:pt idx="1390">
                  <c:v>-4.0046763587475555E-3</c:v>
                </c:pt>
                <c:pt idx="1391">
                  <c:v>-4.0046763587475555E-3</c:v>
                </c:pt>
                <c:pt idx="1392">
                  <c:v>-4.0046763587475555E-3</c:v>
                </c:pt>
                <c:pt idx="1393">
                  <c:v>-4.0046763587475555E-3</c:v>
                </c:pt>
                <c:pt idx="1394">
                  <c:v>-4.0046763587475555E-3</c:v>
                </c:pt>
                <c:pt idx="1395">
                  <c:v>-4.0046763587475555E-3</c:v>
                </c:pt>
                <c:pt idx="1396">
                  <c:v>-4.0046763587475555E-3</c:v>
                </c:pt>
                <c:pt idx="1397">
                  <c:v>-4.0046763587475555E-3</c:v>
                </c:pt>
                <c:pt idx="1398">
                  <c:v>-4.0046763587475555E-3</c:v>
                </c:pt>
                <c:pt idx="1399">
                  <c:v>-4.0046763587475555E-3</c:v>
                </c:pt>
                <c:pt idx="1400">
                  <c:v>-4.0046763587475555E-3</c:v>
                </c:pt>
                <c:pt idx="1401">
                  <c:v>-4.0046763587475555E-3</c:v>
                </c:pt>
                <c:pt idx="1402">
                  <c:v>-4.0046763587475555E-3</c:v>
                </c:pt>
                <c:pt idx="1403">
                  <c:v>-4.0046763587475555E-3</c:v>
                </c:pt>
                <c:pt idx="1404">
                  <c:v>-4.0046763587475555E-3</c:v>
                </c:pt>
                <c:pt idx="1405">
                  <c:v>-4.0046763587475555E-3</c:v>
                </c:pt>
                <c:pt idx="1406">
                  <c:v>-4.0046763587475555E-3</c:v>
                </c:pt>
                <c:pt idx="1407">
                  <c:v>-4.0046763587475555E-3</c:v>
                </c:pt>
                <c:pt idx="1408">
                  <c:v>-4.0046763587475555E-3</c:v>
                </c:pt>
                <c:pt idx="1409">
                  <c:v>-4.0046763587475555E-3</c:v>
                </c:pt>
                <c:pt idx="1410">
                  <c:v>-4.0046763587475555E-3</c:v>
                </c:pt>
                <c:pt idx="1411">
                  <c:v>-4.0046763587475555E-3</c:v>
                </c:pt>
                <c:pt idx="1412">
                  <c:v>-4.0046763587475555E-3</c:v>
                </c:pt>
                <c:pt idx="1413">
                  <c:v>-4.0046763587475555E-3</c:v>
                </c:pt>
                <c:pt idx="1414">
                  <c:v>-4.0046763587475555E-3</c:v>
                </c:pt>
                <c:pt idx="1415">
                  <c:v>-4.0046763587475555E-3</c:v>
                </c:pt>
                <c:pt idx="1416">
                  <c:v>-4.0046763587475555E-3</c:v>
                </c:pt>
                <c:pt idx="1417">
                  <c:v>-4.0046763587475555E-3</c:v>
                </c:pt>
                <c:pt idx="1418">
                  <c:v>-4.0046763587475555E-3</c:v>
                </c:pt>
                <c:pt idx="1419">
                  <c:v>-4.0046763587475555E-3</c:v>
                </c:pt>
                <c:pt idx="1420">
                  <c:v>-4.0046763587475555E-3</c:v>
                </c:pt>
                <c:pt idx="1421">
                  <c:v>-4.0046763587475555E-3</c:v>
                </c:pt>
                <c:pt idx="1422">
                  <c:v>-4.0046763587475555E-3</c:v>
                </c:pt>
                <c:pt idx="1423">
                  <c:v>-4.0046763587475555E-3</c:v>
                </c:pt>
                <c:pt idx="1424">
                  <c:v>-4.0046763587475555E-3</c:v>
                </c:pt>
                <c:pt idx="1425">
                  <c:v>-4.0046763587475555E-3</c:v>
                </c:pt>
                <c:pt idx="1426">
                  <c:v>-4.0046763587475555E-3</c:v>
                </c:pt>
                <c:pt idx="1427">
                  <c:v>-4.0046763587475555E-3</c:v>
                </c:pt>
                <c:pt idx="1428">
                  <c:v>-4.0046763587475555E-3</c:v>
                </c:pt>
                <c:pt idx="1429">
                  <c:v>-4.0046763587475555E-3</c:v>
                </c:pt>
                <c:pt idx="1430">
                  <c:v>-4.0046763587475555E-3</c:v>
                </c:pt>
                <c:pt idx="1431">
                  <c:v>-4.0046763587475555E-3</c:v>
                </c:pt>
                <c:pt idx="1432">
                  <c:v>-4.0046763587475555E-3</c:v>
                </c:pt>
                <c:pt idx="1433">
                  <c:v>-4.0046763587475555E-3</c:v>
                </c:pt>
                <c:pt idx="1434">
                  <c:v>-4.0046763587475555E-3</c:v>
                </c:pt>
                <c:pt idx="1435">
                  <c:v>-4.0046763587475555E-3</c:v>
                </c:pt>
                <c:pt idx="1436">
                  <c:v>-4.0046763587475555E-3</c:v>
                </c:pt>
                <c:pt idx="1437">
                  <c:v>-4.0046763587475555E-3</c:v>
                </c:pt>
                <c:pt idx="1438">
                  <c:v>-4.0046763587475555E-3</c:v>
                </c:pt>
                <c:pt idx="1439">
                  <c:v>-4.0046763587475555E-3</c:v>
                </c:pt>
                <c:pt idx="1440">
                  <c:v>-4.0046763587475555E-3</c:v>
                </c:pt>
                <c:pt idx="1441">
                  <c:v>-4.0046763587475555E-3</c:v>
                </c:pt>
                <c:pt idx="1442">
                  <c:v>-4.0046763587475555E-3</c:v>
                </c:pt>
                <c:pt idx="1443">
                  <c:v>-4.0046763587475555E-3</c:v>
                </c:pt>
                <c:pt idx="1444">
                  <c:v>-4.0046763587475555E-3</c:v>
                </c:pt>
                <c:pt idx="1445">
                  <c:v>-4.0046763587475555E-3</c:v>
                </c:pt>
                <c:pt idx="1446">
                  <c:v>-4.0046763587475555E-3</c:v>
                </c:pt>
                <c:pt idx="1447">
                  <c:v>-4.0046763587475555E-3</c:v>
                </c:pt>
                <c:pt idx="1448">
                  <c:v>-4.0046763587475555E-3</c:v>
                </c:pt>
                <c:pt idx="1449">
                  <c:v>-4.0046763587475555E-3</c:v>
                </c:pt>
                <c:pt idx="1450">
                  <c:v>-4.0046763587475555E-3</c:v>
                </c:pt>
                <c:pt idx="1451">
                  <c:v>-4.0046763587475555E-3</c:v>
                </c:pt>
                <c:pt idx="1452">
                  <c:v>-4.0046763587475555E-3</c:v>
                </c:pt>
                <c:pt idx="1453">
                  <c:v>-4.0046763587475555E-3</c:v>
                </c:pt>
                <c:pt idx="1454">
                  <c:v>-4.0046763587475555E-3</c:v>
                </c:pt>
                <c:pt idx="1455">
                  <c:v>-4.0046763587475555E-3</c:v>
                </c:pt>
                <c:pt idx="1456">
                  <c:v>-4.0046763587475555E-3</c:v>
                </c:pt>
                <c:pt idx="1457">
                  <c:v>-4.0046763587475555E-3</c:v>
                </c:pt>
                <c:pt idx="1458">
                  <c:v>-4.0046763587475555E-3</c:v>
                </c:pt>
                <c:pt idx="1459">
                  <c:v>-4.0046763587475555E-3</c:v>
                </c:pt>
                <c:pt idx="1460">
                  <c:v>-4.0046763587475555E-3</c:v>
                </c:pt>
                <c:pt idx="1461">
                  <c:v>-4.0046763587475555E-3</c:v>
                </c:pt>
                <c:pt idx="1462">
                  <c:v>-4.0046763587475555E-3</c:v>
                </c:pt>
                <c:pt idx="1463">
                  <c:v>-4.0046763587475555E-3</c:v>
                </c:pt>
                <c:pt idx="1464">
                  <c:v>-4.0046763587475555E-3</c:v>
                </c:pt>
                <c:pt idx="1465">
                  <c:v>-4.0046763587475555E-3</c:v>
                </c:pt>
                <c:pt idx="1466">
                  <c:v>-4.0046763587475555E-3</c:v>
                </c:pt>
                <c:pt idx="1467">
                  <c:v>-4.0046763587475555E-3</c:v>
                </c:pt>
                <c:pt idx="1468">
                  <c:v>-4.0046763587475555E-3</c:v>
                </c:pt>
                <c:pt idx="1469">
                  <c:v>-4.0046763587475555E-3</c:v>
                </c:pt>
                <c:pt idx="1470">
                  <c:v>-4.0046763587475555E-3</c:v>
                </c:pt>
                <c:pt idx="1471">
                  <c:v>-4.0046763587475555E-3</c:v>
                </c:pt>
                <c:pt idx="1472">
                  <c:v>-4.0046763587475555E-3</c:v>
                </c:pt>
                <c:pt idx="1473">
                  <c:v>-4.0046763587475555E-3</c:v>
                </c:pt>
                <c:pt idx="1474">
                  <c:v>-4.0046763587475555E-3</c:v>
                </c:pt>
                <c:pt idx="1475">
                  <c:v>-4.0046763587475555E-3</c:v>
                </c:pt>
                <c:pt idx="1476">
                  <c:v>-4.0046763587475555E-3</c:v>
                </c:pt>
                <c:pt idx="1477">
                  <c:v>-4.0046763587475555E-3</c:v>
                </c:pt>
                <c:pt idx="1478">
                  <c:v>-4.0046763587475555E-3</c:v>
                </c:pt>
                <c:pt idx="1479">
                  <c:v>-4.0046763587475555E-3</c:v>
                </c:pt>
                <c:pt idx="1480">
                  <c:v>-4.0046763587475555E-3</c:v>
                </c:pt>
                <c:pt idx="1481">
                  <c:v>-4.0046763587475555E-3</c:v>
                </c:pt>
                <c:pt idx="1482">
                  <c:v>-4.0046763587475555E-3</c:v>
                </c:pt>
                <c:pt idx="1483">
                  <c:v>-4.0046763587475555E-3</c:v>
                </c:pt>
                <c:pt idx="1484">
                  <c:v>-4.0046763587475555E-3</c:v>
                </c:pt>
                <c:pt idx="1485">
                  <c:v>-4.0046763587475555E-3</c:v>
                </c:pt>
                <c:pt idx="1486">
                  <c:v>-4.0046763587475555E-3</c:v>
                </c:pt>
                <c:pt idx="1487">
                  <c:v>-4.0046763587475555E-3</c:v>
                </c:pt>
                <c:pt idx="1488">
                  <c:v>-4.0046763587475555E-3</c:v>
                </c:pt>
                <c:pt idx="1489">
                  <c:v>-4.0046763587475555E-3</c:v>
                </c:pt>
                <c:pt idx="1490">
                  <c:v>-4.0046763587475555E-3</c:v>
                </c:pt>
                <c:pt idx="1491">
                  <c:v>-4.0046763587475555E-3</c:v>
                </c:pt>
                <c:pt idx="1492">
                  <c:v>-4.0046763587475555E-3</c:v>
                </c:pt>
                <c:pt idx="1493">
                  <c:v>-4.0046763587475555E-3</c:v>
                </c:pt>
                <c:pt idx="1494">
                  <c:v>-4.0046763587475555E-3</c:v>
                </c:pt>
                <c:pt idx="1495">
                  <c:v>-4.0046763587475555E-3</c:v>
                </c:pt>
                <c:pt idx="1496">
                  <c:v>-4.0046763587475555E-3</c:v>
                </c:pt>
                <c:pt idx="1497">
                  <c:v>-4.0046763587475555E-3</c:v>
                </c:pt>
                <c:pt idx="1498">
                  <c:v>-4.0046763587475555E-3</c:v>
                </c:pt>
                <c:pt idx="1499">
                  <c:v>-4.0046763587475555E-3</c:v>
                </c:pt>
                <c:pt idx="1500">
                  <c:v>-4.0046763587475555E-3</c:v>
                </c:pt>
                <c:pt idx="1501">
                  <c:v>-4.0046763587475555E-3</c:v>
                </c:pt>
                <c:pt idx="1502">
                  <c:v>-4.0046763587475555E-3</c:v>
                </c:pt>
                <c:pt idx="1503">
                  <c:v>-4.0046763587475555E-3</c:v>
                </c:pt>
                <c:pt idx="1504">
                  <c:v>-4.0046763587475555E-3</c:v>
                </c:pt>
                <c:pt idx="1505">
                  <c:v>-4.0046763587475555E-3</c:v>
                </c:pt>
                <c:pt idx="1506">
                  <c:v>-4.0046763587475555E-3</c:v>
                </c:pt>
                <c:pt idx="1507">
                  <c:v>-4.0046763587475555E-3</c:v>
                </c:pt>
                <c:pt idx="1508">
                  <c:v>-4.0046763587475555E-3</c:v>
                </c:pt>
                <c:pt idx="1509">
                  <c:v>-4.0046763587475555E-3</c:v>
                </c:pt>
                <c:pt idx="1510">
                  <c:v>-4.0046763587475555E-3</c:v>
                </c:pt>
                <c:pt idx="1511">
                  <c:v>-4.0046763587475555E-3</c:v>
                </c:pt>
                <c:pt idx="1512">
                  <c:v>-4.0046763587475555E-3</c:v>
                </c:pt>
                <c:pt idx="1513">
                  <c:v>-4.0046763587475555E-3</c:v>
                </c:pt>
                <c:pt idx="1514">
                  <c:v>-4.0046763587475555E-3</c:v>
                </c:pt>
                <c:pt idx="1515">
                  <c:v>-4.0046763587475555E-3</c:v>
                </c:pt>
                <c:pt idx="1516">
                  <c:v>-4.0046763587475555E-3</c:v>
                </c:pt>
                <c:pt idx="1517">
                  <c:v>-4.0046763587475555E-3</c:v>
                </c:pt>
                <c:pt idx="1518">
                  <c:v>-4.0046763587475555E-3</c:v>
                </c:pt>
                <c:pt idx="1519">
                  <c:v>-4.0046763587475555E-3</c:v>
                </c:pt>
                <c:pt idx="1520">
                  <c:v>-4.0046763587475555E-3</c:v>
                </c:pt>
                <c:pt idx="1521">
                  <c:v>-4.0046763587475555E-3</c:v>
                </c:pt>
                <c:pt idx="1522">
                  <c:v>-4.0046763587475555E-3</c:v>
                </c:pt>
                <c:pt idx="1523">
                  <c:v>-4.0046763587475555E-3</c:v>
                </c:pt>
                <c:pt idx="1524">
                  <c:v>-4.0046763587475555E-3</c:v>
                </c:pt>
                <c:pt idx="1525">
                  <c:v>-4.0046763587475555E-3</c:v>
                </c:pt>
                <c:pt idx="1526">
                  <c:v>-4.0046763587475555E-3</c:v>
                </c:pt>
                <c:pt idx="1527">
                  <c:v>-4.0046763587475555E-3</c:v>
                </c:pt>
                <c:pt idx="1528">
                  <c:v>-4.0046763587475555E-3</c:v>
                </c:pt>
                <c:pt idx="1529">
                  <c:v>-4.0046763587475555E-3</c:v>
                </c:pt>
                <c:pt idx="1530">
                  <c:v>-4.0046763587475555E-3</c:v>
                </c:pt>
                <c:pt idx="1531">
                  <c:v>-4.0046763587475555E-3</c:v>
                </c:pt>
                <c:pt idx="1532">
                  <c:v>-4.0046763587475555E-3</c:v>
                </c:pt>
                <c:pt idx="1533">
                  <c:v>-4.0046763587475555E-3</c:v>
                </c:pt>
                <c:pt idx="1534">
                  <c:v>-4.0046763587475555E-3</c:v>
                </c:pt>
                <c:pt idx="1535">
                  <c:v>-4.0046763587475555E-3</c:v>
                </c:pt>
                <c:pt idx="1536">
                  <c:v>-4.0046763587475555E-3</c:v>
                </c:pt>
                <c:pt idx="1537">
                  <c:v>-4.0046763587475555E-3</c:v>
                </c:pt>
                <c:pt idx="1538">
                  <c:v>-4.0046763587475555E-3</c:v>
                </c:pt>
                <c:pt idx="1539">
                  <c:v>-4.0046763587475555E-3</c:v>
                </c:pt>
                <c:pt idx="1540">
                  <c:v>-4.0046763587475555E-3</c:v>
                </c:pt>
                <c:pt idx="1541">
                  <c:v>-4.0046763587475555E-3</c:v>
                </c:pt>
                <c:pt idx="1542">
                  <c:v>-4.0046763587475555E-3</c:v>
                </c:pt>
                <c:pt idx="1543">
                  <c:v>-4.0046763587475555E-3</c:v>
                </c:pt>
                <c:pt idx="1544">
                  <c:v>-4.0046763587475555E-3</c:v>
                </c:pt>
                <c:pt idx="1545">
                  <c:v>-4.0046763587475555E-3</c:v>
                </c:pt>
                <c:pt idx="1546">
                  <c:v>-4.0046763587475555E-3</c:v>
                </c:pt>
                <c:pt idx="1547">
                  <c:v>-4.0046763587475555E-3</c:v>
                </c:pt>
                <c:pt idx="1548">
                  <c:v>-4.0046763587475555E-3</c:v>
                </c:pt>
                <c:pt idx="1549">
                  <c:v>-4.0046763587475555E-3</c:v>
                </c:pt>
                <c:pt idx="1550">
                  <c:v>-4.0046763587475555E-3</c:v>
                </c:pt>
                <c:pt idx="1551">
                  <c:v>-4.0046763587475555E-3</c:v>
                </c:pt>
                <c:pt idx="1552">
                  <c:v>-4.0046763587475555E-3</c:v>
                </c:pt>
                <c:pt idx="1553">
                  <c:v>-4.0046763587475555E-3</c:v>
                </c:pt>
                <c:pt idx="1554">
                  <c:v>-4.0046763587475555E-3</c:v>
                </c:pt>
                <c:pt idx="1555">
                  <c:v>-4.0046763587475555E-3</c:v>
                </c:pt>
                <c:pt idx="1556">
                  <c:v>-4.0046763587475555E-3</c:v>
                </c:pt>
                <c:pt idx="1557">
                  <c:v>-4.0046763587475555E-3</c:v>
                </c:pt>
                <c:pt idx="1558">
                  <c:v>-4.0046763587475555E-3</c:v>
                </c:pt>
                <c:pt idx="1559">
                  <c:v>-4.0046763587475555E-3</c:v>
                </c:pt>
                <c:pt idx="1560">
                  <c:v>-4.0046763587475555E-3</c:v>
                </c:pt>
                <c:pt idx="1561">
                  <c:v>-4.0046763587475555E-3</c:v>
                </c:pt>
                <c:pt idx="1562">
                  <c:v>-4.0046763587475555E-3</c:v>
                </c:pt>
                <c:pt idx="1563">
                  <c:v>-4.0046763587475555E-3</c:v>
                </c:pt>
                <c:pt idx="1564">
                  <c:v>-4.0046763587475555E-3</c:v>
                </c:pt>
                <c:pt idx="1565">
                  <c:v>-4.0046763587475555E-3</c:v>
                </c:pt>
                <c:pt idx="1566">
                  <c:v>-4.0046763587475555E-3</c:v>
                </c:pt>
                <c:pt idx="1567">
                  <c:v>-4.0046763587475555E-3</c:v>
                </c:pt>
                <c:pt idx="1568">
                  <c:v>-4.0046763587475555E-3</c:v>
                </c:pt>
                <c:pt idx="1569">
                  <c:v>-4.0046763587475555E-3</c:v>
                </c:pt>
                <c:pt idx="1570">
                  <c:v>-4.0046763587475555E-3</c:v>
                </c:pt>
                <c:pt idx="1571">
                  <c:v>-4.0046763587475555E-3</c:v>
                </c:pt>
                <c:pt idx="1572">
                  <c:v>-4.0046763587475555E-3</c:v>
                </c:pt>
                <c:pt idx="1573">
                  <c:v>-4.0046763587475555E-3</c:v>
                </c:pt>
                <c:pt idx="1574">
                  <c:v>-4.0046763587475555E-3</c:v>
                </c:pt>
                <c:pt idx="1575">
                  <c:v>-4.0046763587475555E-3</c:v>
                </c:pt>
                <c:pt idx="1576">
                  <c:v>-4.0046763587475555E-3</c:v>
                </c:pt>
                <c:pt idx="1577">
                  <c:v>-4.0046763587475555E-3</c:v>
                </c:pt>
                <c:pt idx="1578">
                  <c:v>-4.0046763587475555E-3</c:v>
                </c:pt>
                <c:pt idx="1579">
                  <c:v>-4.0046763587475555E-3</c:v>
                </c:pt>
                <c:pt idx="1580">
                  <c:v>-4.0046763587475555E-3</c:v>
                </c:pt>
                <c:pt idx="1581">
                  <c:v>-4.0046763587475555E-3</c:v>
                </c:pt>
                <c:pt idx="1582">
                  <c:v>-4.0046763587475555E-3</c:v>
                </c:pt>
                <c:pt idx="1583">
                  <c:v>-4.0046763587475555E-3</c:v>
                </c:pt>
                <c:pt idx="1584">
                  <c:v>-4.0046763587475555E-3</c:v>
                </c:pt>
                <c:pt idx="1585">
                  <c:v>-4.0046763587475555E-3</c:v>
                </c:pt>
                <c:pt idx="1586">
                  <c:v>-4.0046763587475555E-3</c:v>
                </c:pt>
                <c:pt idx="1587">
                  <c:v>-4.0046763587475555E-3</c:v>
                </c:pt>
                <c:pt idx="1588">
                  <c:v>-4.0046763587475555E-3</c:v>
                </c:pt>
                <c:pt idx="1589">
                  <c:v>-4.0046763587475555E-3</c:v>
                </c:pt>
                <c:pt idx="1590">
                  <c:v>-4.0046763587475555E-3</c:v>
                </c:pt>
                <c:pt idx="1591">
                  <c:v>-4.0046763587475555E-3</c:v>
                </c:pt>
                <c:pt idx="1592">
                  <c:v>-4.0046763587475555E-3</c:v>
                </c:pt>
                <c:pt idx="1593">
                  <c:v>-4.0046763587475555E-3</c:v>
                </c:pt>
                <c:pt idx="1594">
                  <c:v>-4.0046763587475555E-3</c:v>
                </c:pt>
                <c:pt idx="1595">
                  <c:v>-4.0046763587475555E-3</c:v>
                </c:pt>
                <c:pt idx="1596">
                  <c:v>-4.0046763587475555E-3</c:v>
                </c:pt>
                <c:pt idx="1597">
                  <c:v>-4.0046763587475555E-3</c:v>
                </c:pt>
                <c:pt idx="1598">
                  <c:v>-4.0046763587475555E-3</c:v>
                </c:pt>
                <c:pt idx="1599">
                  <c:v>-4.0046763587475555E-3</c:v>
                </c:pt>
                <c:pt idx="1600">
                  <c:v>-4.0046763587475555E-3</c:v>
                </c:pt>
                <c:pt idx="1601">
                  <c:v>-4.0046763587475555E-3</c:v>
                </c:pt>
                <c:pt idx="1602">
                  <c:v>-4.0046763587475555E-3</c:v>
                </c:pt>
                <c:pt idx="1603">
                  <c:v>-4.0046763587475555E-3</c:v>
                </c:pt>
                <c:pt idx="1604">
                  <c:v>-4.0046763587475555E-3</c:v>
                </c:pt>
                <c:pt idx="1605">
                  <c:v>-4.0046763587475555E-3</c:v>
                </c:pt>
                <c:pt idx="1606">
                  <c:v>-4.0046763587475555E-3</c:v>
                </c:pt>
                <c:pt idx="1607">
                  <c:v>-4.0046763587475555E-3</c:v>
                </c:pt>
                <c:pt idx="1608">
                  <c:v>-4.0046763587475555E-3</c:v>
                </c:pt>
                <c:pt idx="1609">
                  <c:v>-4.0046763587475555E-3</c:v>
                </c:pt>
                <c:pt idx="1610">
                  <c:v>-4.0046763587475555E-3</c:v>
                </c:pt>
                <c:pt idx="1611">
                  <c:v>-4.0046763587475555E-3</c:v>
                </c:pt>
                <c:pt idx="1612">
                  <c:v>-4.0046763587475555E-3</c:v>
                </c:pt>
                <c:pt idx="1613">
                  <c:v>-4.0046763587475555E-3</c:v>
                </c:pt>
                <c:pt idx="1614">
                  <c:v>-4.0046763587475555E-3</c:v>
                </c:pt>
                <c:pt idx="1615">
                  <c:v>-4.0046763587475555E-3</c:v>
                </c:pt>
                <c:pt idx="1616">
                  <c:v>-4.0046763587475555E-3</c:v>
                </c:pt>
                <c:pt idx="1617">
                  <c:v>-4.0046763587475555E-3</c:v>
                </c:pt>
                <c:pt idx="1618">
                  <c:v>-4.0046763587475555E-3</c:v>
                </c:pt>
                <c:pt idx="1619">
                  <c:v>-4.0046763587475555E-3</c:v>
                </c:pt>
                <c:pt idx="1620">
                  <c:v>-4.0046763587475555E-3</c:v>
                </c:pt>
                <c:pt idx="1621">
                  <c:v>-4.0046763587475555E-3</c:v>
                </c:pt>
                <c:pt idx="1622">
                  <c:v>-4.0046763587475555E-3</c:v>
                </c:pt>
                <c:pt idx="1623">
                  <c:v>-4.0046763587475555E-3</c:v>
                </c:pt>
                <c:pt idx="1624">
                  <c:v>-4.0046763587475555E-3</c:v>
                </c:pt>
                <c:pt idx="1625">
                  <c:v>-4.0046763587475555E-3</c:v>
                </c:pt>
                <c:pt idx="1626">
                  <c:v>-4.0046763587475555E-3</c:v>
                </c:pt>
                <c:pt idx="1627">
                  <c:v>-4.0046763587475555E-3</c:v>
                </c:pt>
                <c:pt idx="1628">
                  <c:v>-4.0046763587475555E-3</c:v>
                </c:pt>
                <c:pt idx="1629">
                  <c:v>-4.0046763587475555E-3</c:v>
                </c:pt>
                <c:pt idx="1630">
                  <c:v>-4.0046763587475555E-3</c:v>
                </c:pt>
                <c:pt idx="1631">
                  <c:v>-4.0046763587475555E-3</c:v>
                </c:pt>
                <c:pt idx="1632">
                  <c:v>-4.0046763587475555E-3</c:v>
                </c:pt>
                <c:pt idx="1633">
                  <c:v>-4.0046763587475555E-3</c:v>
                </c:pt>
                <c:pt idx="1634">
                  <c:v>-4.0046763587475555E-3</c:v>
                </c:pt>
                <c:pt idx="1635">
                  <c:v>-4.0046763587475555E-3</c:v>
                </c:pt>
                <c:pt idx="1636">
                  <c:v>-4.0046763587475555E-3</c:v>
                </c:pt>
                <c:pt idx="1637">
                  <c:v>-4.0046763587475555E-3</c:v>
                </c:pt>
                <c:pt idx="1638">
                  <c:v>-4.0046763587475555E-3</c:v>
                </c:pt>
                <c:pt idx="1639">
                  <c:v>-4.0046763587475555E-3</c:v>
                </c:pt>
                <c:pt idx="1640">
                  <c:v>-4.0046763587475555E-3</c:v>
                </c:pt>
                <c:pt idx="1641">
                  <c:v>-4.0046763587475555E-3</c:v>
                </c:pt>
                <c:pt idx="1642">
                  <c:v>-4.0046763587475555E-3</c:v>
                </c:pt>
                <c:pt idx="1643">
                  <c:v>-4.0046763587475555E-3</c:v>
                </c:pt>
                <c:pt idx="1644">
                  <c:v>-4.0046763587475555E-3</c:v>
                </c:pt>
                <c:pt idx="1645">
                  <c:v>-4.0046763587475555E-3</c:v>
                </c:pt>
                <c:pt idx="1646">
                  <c:v>-4.0046763587475555E-3</c:v>
                </c:pt>
                <c:pt idx="1647">
                  <c:v>-4.0046763587475555E-3</c:v>
                </c:pt>
                <c:pt idx="1648">
                  <c:v>-4.0046763587475555E-3</c:v>
                </c:pt>
                <c:pt idx="1649">
                  <c:v>-4.0046763587475555E-3</c:v>
                </c:pt>
                <c:pt idx="1650">
                  <c:v>-4.0046763587475555E-3</c:v>
                </c:pt>
                <c:pt idx="1651">
                  <c:v>-4.0046763587475555E-3</c:v>
                </c:pt>
                <c:pt idx="1652">
                  <c:v>-4.0046763587475555E-3</c:v>
                </c:pt>
                <c:pt idx="1653">
                  <c:v>-4.0046763587475555E-3</c:v>
                </c:pt>
                <c:pt idx="1654">
                  <c:v>-4.0046763587475555E-3</c:v>
                </c:pt>
                <c:pt idx="1655">
                  <c:v>-4.0046763587475555E-3</c:v>
                </c:pt>
                <c:pt idx="1656">
                  <c:v>-4.0046763587475555E-3</c:v>
                </c:pt>
                <c:pt idx="1657">
                  <c:v>-4.0046763587475555E-3</c:v>
                </c:pt>
                <c:pt idx="1658">
                  <c:v>-4.0046763587475555E-3</c:v>
                </c:pt>
                <c:pt idx="1659">
                  <c:v>-4.0046763587475555E-3</c:v>
                </c:pt>
                <c:pt idx="1660">
                  <c:v>-4.0046763587475555E-3</c:v>
                </c:pt>
                <c:pt idx="1661">
                  <c:v>-4.0046763587475555E-3</c:v>
                </c:pt>
                <c:pt idx="1662">
                  <c:v>-4.0046763587475555E-3</c:v>
                </c:pt>
                <c:pt idx="1663">
                  <c:v>-4.0046763587475555E-3</c:v>
                </c:pt>
                <c:pt idx="1664">
                  <c:v>-4.0046763587475555E-3</c:v>
                </c:pt>
                <c:pt idx="1665">
                  <c:v>-4.0046763587475555E-3</c:v>
                </c:pt>
                <c:pt idx="1666">
                  <c:v>-4.0046763587475555E-3</c:v>
                </c:pt>
                <c:pt idx="1667">
                  <c:v>-4.0046763587475555E-3</c:v>
                </c:pt>
                <c:pt idx="1668">
                  <c:v>-4.0046763587475555E-3</c:v>
                </c:pt>
                <c:pt idx="1669">
                  <c:v>-4.0046763587475555E-3</c:v>
                </c:pt>
                <c:pt idx="1670">
                  <c:v>-4.0046763587475555E-3</c:v>
                </c:pt>
                <c:pt idx="1671">
                  <c:v>-4.0046763587475555E-3</c:v>
                </c:pt>
                <c:pt idx="1672">
                  <c:v>-4.0046763587475555E-3</c:v>
                </c:pt>
                <c:pt idx="1673">
                  <c:v>-4.0046763587475555E-3</c:v>
                </c:pt>
                <c:pt idx="1674">
                  <c:v>-4.0046763587475555E-3</c:v>
                </c:pt>
                <c:pt idx="1675">
                  <c:v>-4.0046763587475555E-3</c:v>
                </c:pt>
                <c:pt idx="1676">
                  <c:v>-4.0046763587475555E-3</c:v>
                </c:pt>
                <c:pt idx="1677">
                  <c:v>-4.0046763587475555E-3</c:v>
                </c:pt>
                <c:pt idx="1678">
                  <c:v>-4.0046763587475555E-3</c:v>
                </c:pt>
                <c:pt idx="1679">
                  <c:v>-4.0046763587475555E-3</c:v>
                </c:pt>
                <c:pt idx="1680">
                  <c:v>-4.0046763587475555E-3</c:v>
                </c:pt>
                <c:pt idx="1681">
                  <c:v>-4.0046763587475555E-3</c:v>
                </c:pt>
                <c:pt idx="1682">
                  <c:v>-4.0046763587475555E-3</c:v>
                </c:pt>
                <c:pt idx="1683">
                  <c:v>-4.0046763587475555E-3</c:v>
                </c:pt>
                <c:pt idx="1684">
                  <c:v>-4.0046763587475555E-3</c:v>
                </c:pt>
                <c:pt idx="1685">
                  <c:v>-4.0046763587475555E-3</c:v>
                </c:pt>
                <c:pt idx="1686">
                  <c:v>-4.0046763587475555E-3</c:v>
                </c:pt>
                <c:pt idx="1687">
                  <c:v>-4.0046763587475555E-3</c:v>
                </c:pt>
                <c:pt idx="1688">
                  <c:v>-4.0046763587475555E-3</c:v>
                </c:pt>
                <c:pt idx="1689">
                  <c:v>-4.0046763587475555E-3</c:v>
                </c:pt>
                <c:pt idx="1690">
                  <c:v>-4.0046763587475555E-3</c:v>
                </c:pt>
                <c:pt idx="1691">
                  <c:v>-4.0046763587475555E-3</c:v>
                </c:pt>
                <c:pt idx="1692">
                  <c:v>-4.0046763587475555E-3</c:v>
                </c:pt>
                <c:pt idx="1693">
                  <c:v>-4.0046763587475555E-3</c:v>
                </c:pt>
                <c:pt idx="1694">
                  <c:v>-4.0046763587475555E-3</c:v>
                </c:pt>
                <c:pt idx="1695">
                  <c:v>-4.0046763587475555E-3</c:v>
                </c:pt>
                <c:pt idx="1696">
                  <c:v>-4.0046763587475555E-3</c:v>
                </c:pt>
                <c:pt idx="1697">
                  <c:v>-4.0046763587475555E-3</c:v>
                </c:pt>
                <c:pt idx="1698">
                  <c:v>-4.0046763587475555E-3</c:v>
                </c:pt>
                <c:pt idx="1699">
                  <c:v>-4.0046763587475555E-3</c:v>
                </c:pt>
                <c:pt idx="1700">
                  <c:v>-4.0046763587475555E-3</c:v>
                </c:pt>
                <c:pt idx="1701">
                  <c:v>-4.0046763587475555E-3</c:v>
                </c:pt>
                <c:pt idx="1702">
                  <c:v>-4.0046763587475555E-3</c:v>
                </c:pt>
                <c:pt idx="1703">
                  <c:v>-4.0046763587475555E-3</c:v>
                </c:pt>
                <c:pt idx="1704">
                  <c:v>-4.0046763587475555E-3</c:v>
                </c:pt>
                <c:pt idx="1705">
                  <c:v>-4.0046763587475555E-3</c:v>
                </c:pt>
                <c:pt idx="1706">
                  <c:v>-4.0046763587475555E-3</c:v>
                </c:pt>
                <c:pt idx="1707">
                  <c:v>-4.0046763587475555E-3</c:v>
                </c:pt>
                <c:pt idx="1708">
                  <c:v>-4.0046763587475555E-3</c:v>
                </c:pt>
                <c:pt idx="1709">
                  <c:v>-4.0046763587475555E-3</c:v>
                </c:pt>
                <c:pt idx="1710">
                  <c:v>-4.0046763587475555E-3</c:v>
                </c:pt>
                <c:pt idx="1711">
                  <c:v>-4.0046763587475555E-3</c:v>
                </c:pt>
                <c:pt idx="1712">
                  <c:v>-4.0046763587475555E-3</c:v>
                </c:pt>
                <c:pt idx="1713">
                  <c:v>-4.0046763587475555E-3</c:v>
                </c:pt>
                <c:pt idx="1714">
                  <c:v>-4.0046763587475555E-3</c:v>
                </c:pt>
                <c:pt idx="1715">
                  <c:v>-4.0046763587475555E-3</c:v>
                </c:pt>
                <c:pt idx="1716">
                  <c:v>-4.0046763587475555E-3</c:v>
                </c:pt>
                <c:pt idx="1717">
                  <c:v>-4.0046763587475555E-3</c:v>
                </c:pt>
                <c:pt idx="1718">
                  <c:v>-4.0046763587475555E-3</c:v>
                </c:pt>
                <c:pt idx="1719">
                  <c:v>-4.0046763587475555E-3</c:v>
                </c:pt>
                <c:pt idx="1720">
                  <c:v>-4.0046763587475555E-3</c:v>
                </c:pt>
                <c:pt idx="1721">
                  <c:v>-4.0046763587475555E-3</c:v>
                </c:pt>
                <c:pt idx="1722">
                  <c:v>-4.0046763587475555E-3</c:v>
                </c:pt>
                <c:pt idx="1723">
                  <c:v>-4.0046763587475555E-3</c:v>
                </c:pt>
                <c:pt idx="1724">
                  <c:v>-4.0046763587475555E-3</c:v>
                </c:pt>
                <c:pt idx="1725">
                  <c:v>-4.0046763587475555E-3</c:v>
                </c:pt>
                <c:pt idx="1726">
                  <c:v>-4.0046763587475555E-3</c:v>
                </c:pt>
                <c:pt idx="1727">
                  <c:v>-4.0046763587475555E-3</c:v>
                </c:pt>
                <c:pt idx="1728">
                  <c:v>-4.0046763587475555E-3</c:v>
                </c:pt>
                <c:pt idx="1729">
                  <c:v>-4.0046763587475555E-3</c:v>
                </c:pt>
                <c:pt idx="1730">
                  <c:v>-4.0046763587475555E-3</c:v>
                </c:pt>
                <c:pt idx="1731">
                  <c:v>-4.0046763587475555E-3</c:v>
                </c:pt>
                <c:pt idx="1732">
                  <c:v>-4.0046763587475555E-3</c:v>
                </c:pt>
                <c:pt idx="1733">
                  <c:v>-4.0046763587475555E-3</c:v>
                </c:pt>
                <c:pt idx="1734">
                  <c:v>-4.0046763587475555E-3</c:v>
                </c:pt>
                <c:pt idx="1735">
                  <c:v>-4.0046763587475555E-3</c:v>
                </c:pt>
                <c:pt idx="1736">
                  <c:v>-4.0046763587475555E-3</c:v>
                </c:pt>
                <c:pt idx="1737">
                  <c:v>-4.0046763587475555E-3</c:v>
                </c:pt>
                <c:pt idx="1738">
                  <c:v>-4.0046763587475555E-3</c:v>
                </c:pt>
                <c:pt idx="1739">
                  <c:v>-4.0046763587475555E-3</c:v>
                </c:pt>
                <c:pt idx="1740">
                  <c:v>-4.0046763587475555E-3</c:v>
                </c:pt>
                <c:pt idx="1741">
                  <c:v>-4.0046763587475555E-3</c:v>
                </c:pt>
                <c:pt idx="1742">
                  <c:v>-4.0046763587475555E-3</c:v>
                </c:pt>
                <c:pt idx="1743">
                  <c:v>-4.0046763587475555E-3</c:v>
                </c:pt>
                <c:pt idx="1744">
                  <c:v>-4.0046763587475555E-3</c:v>
                </c:pt>
                <c:pt idx="1745">
                  <c:v>-4.0046763587475555E-3</c:v>
                </c:pt>
                <c:pt idx="1746">
                  <c:v>-4.0046763587475555E-3</c:v>
                </c:pt>
                <c:pt idx="1747">
                  <c:v>-4.0046763587475555E-3</c:v>
                </c:pt>
                <c:pt idx="1748">
                  <c:v>-4.0046763587475555E-3</c:v>
                </c:pt>
                <c:pt idx="1749">
                  <c:v>-4.0046763587475555E-3</c:v>
                </c:pt>
                <c:pt idx="1750">
                  <c:v>-4.0046763587475555E-3</c:v>
                </c:pt>
                <c:pt idx="1751">
                  <c:v>-4.0046763587475555E-3</c:v>
                </c:pt>
                <c:pt idx="1752">
                  <c:v>-4.0046763587475555E-3</c:v>
                </c:pt>
                <c:pt idx="1753">
                  <c:v>-4.0046763587475555E-3</c:v>
                </c:pt>
                <c:pt idx="1754">
                  <c:v>-4.0046763587475555E-3</c:v>
                </c:pt>
                <c:pt idx="1755">
                  <c:v>-4.0046763587475555E-3</c:v>
                </c:pt>
                <c:pt idx="1756">
                  <c:v>-4.0046763587475555E-3</c:v>
                </c:pt>
                <c:pt idx="1757">
                  <c:v>-4.0046763587475555E-3</c:v>
                </c:pt>
                <c:pt idx="1758">
                  <c:v>-4.0046763587475555E-3</c:v>
                </c:pt>
                <c:pt idx="1759">
                  <c:v>-4.0046763587475555E-3</c:v>
                </c:pt>
                <c:pt idx="1760">
                  <c:v>-4.0046763587475555E-3</c:v>
                </c:pt>
                <c:pt idx="1761">
                  <c:v>-4.0046763587475555E-3</c:v>
                </c:pt>
                <c:pt idx="1762">
                  <c:v>-4.0046763587475555E-3</c:v>
                </c:pt>
                <c:pt idx="1763">
                  <c:v>-4.0046763587475555E-3</c:v>
                </c:pt>
                <c:pt idx="1764">
                  <c:v>-4.0046763587475555E-3</c:v>
                </c:pt>
                <c:pt idx="1765">
                  <c:v>-4.0046763587475555E-3</c:v>
                </c:pt>
                <c:pt idx="1766">
                  <c:v>-4.0046763587475555E-3</c:v>
                </c:pt>
                <c:pt idx="1767">
                  <c:v>-4.0046763587475555E-3</c:v>
                </c:pt>
                <c:pt idx="1768">
                  <c:v>-4.0046763587475555E-3</c:v>
                </c:pt>
                <c:pt idx="1769">
                  <c:v>-4.0046763587475555E-3</c:v>
                </c:pt>
                <c:pt idx="1770">
                  <c:v>-4.0046763587475555E-3</c:v>
                </c:pt>
                <c:pt idx="1771">
                  <c:v>-4.0046763587475555E-3</c:v>
                </c:pt>
                <c:pt idx="1772">
                  <c:v>-4.0046763587475555E-3</c:v>
                </c:pt>
                <c:pt idx="1773">
                  <c:v>-4.0046763587475555E-3</c:v>
                </c:pt>
                <c:pt idx="1774">
                  <c:v>-4.0046763587475555E-3</c:v>
                </c:pt>
                <c:pt idx="1775">
                  <c:v>-4.0046763587475555E-3</c:v>
                </c:pt>
                <c:pt idx="1776">
                  <c:v>-4.0046763587475555E-3</c:v>
                </c:pt>
                <c:pt idx="1777">
                  <c:v>-4.0046763587475555E-3</c:v>
                </c:pt>
                <c:pt idx="1778">
                  <c:v>-4.0046763587475555E-3</c:v>
                </c:pt>
                <c:pt idx="1779">
                  <c:v>-4.0046763587475555E-3</c:v>
                </c:pt>
                <c:pt idx="1780">
                  <c:v>-4.0046763587475555E-3</c:v>
                </c:pt>
                <c:pt idx="1781">
                  <c:v>-4.0046763587475555E-3</c:v>
                </c:pt>
                <c:pt idx="1782">
                  <c:v>-4.0046763587475555E-3</c:v>
                </c:pt>
                <c:pt idx="1783">
                  <c:v>-4.0046763587475555E-3</c:v>
                </c:pt>
                <c:pt idx="1784">
                  <c:v>-4.0046763587475555E-3</c:v>
                </c:pt>
                <c:pt idx="1785">
                  <c:v>-4.0046763587475555E-3</c:v>
                </c:pt>
                <c:pt idx="1786">
                  <c:v>-4.0046763587475555E-3</c:v>
                </c:pt>
                <c:pt idx="1787">
                  <c:v>-4.0046763587475555E-3</c:v>
                </c:pt>
                <c:pt idx="1788">
                  <c:v>-4.0046763587475555E-3</c:v>
                </c:pt>
                <c:pt idx="1789">
                  <c:v>-4.0046763587475555E-3</c:v>
                </c:pt>
                <c:pt idx="1790">
                  <c:v>-4.0046763587475555E-3</c:v>
                </c:pt>
                <c:pt idx="1791">
                  <c:v>-4.0046763587475555E-3</c:v>
                </c:pt>
                <c:pt idx="1792">
                  <c:v>-4.0046763587475555E-3</c:v>
                </c:pt>
                <c:pt idx="1793">
                  <c:v>-4.0046763587475555E-3</c:v>
                </c:pt>
                <c:pt idx="1794">
                  <c:v>-4.0046763587475555E-3</c:v>
                </c:pt>
                <c:pt idx="1795">
                  <c:v>-4.0046763587475555E-3</c:v>
                </c:pt>
                <c:pt idx="1796">
                  <c:v>-4.0046763587475555E-3</c:v>
                </c:pt>
                <c:pt idx="1797">
                  <c:v>-4.0046763587475555E-3</c:v>
                </c:pt>
                <c:pt idx="1798">
                  <c:v>-4.0046763587475555E-3</c:v>
                </c:pt>
                <c:pt idx="1799">
                  <c:v>-4.0046763587475555E-3</c:v>
                </c:pt>
                <c:pt idx="1800">
                  <c:v>-4.0046763587475555E-3</c:v>
                </c:pt>
                <c:pt idx="1801">
                  <c:v>-4.0046763587475555E-3</c:v>
                </c:pt>
                <c:pt idx="1802">
                  <c:v>-4.0046763587475555E-3</c:v>
                </c:pt>
                <c:pt idx="1803">
                  <c:v>-4.0046763587475555E-3</c:v>
                </c:pt>
                <c:pt idx="1804">
                  <c:v>-4.0046763587475555E-3</c:v>
                </c:pt>
                <c:pt idx="1805">
                  <c:v>-4.0046763587475555E-3</c:v>
                </c:pt>
                <c:pt idx="1806">
                  <c:v>-4.0046763587475555E-3</c:v>
                </c:pt>
                <c:pt idx="1807">
                  <c:v>-4.0046763587475555E-3</c:v>
                </c:pt>
                <c:pt idx="1808">
                  <c:v>-4.0046763587475555E-3</c:v>
                </c:pt>
                <c:pt idx="1809">
                  <c:v>-4.0046763587475555E-3</c:v>
                </c:pt>
                <c:pt idx="1810">
                  <c:v>-4.0046763587475555E-3</c:v>
                </c:pt>
                <c:pt idx="1811">
                  <c:v>-4.0046763587475555E-3</c:v>
                </c:pt>
                <c:pt idx="1812">
                  <c:v>-4.0046763587475555E-3</c:v>
                </c:pt>
                <c:pt idx="1813">
                  <c:v>-4.0046763587475555E-3</c:v>
                </c:pt>
                <c:pt idx="1814">
                  <c:v>-4.0046763587475555E-3</c:v>
                </c:pt>
                <c:pt idx="1815">
                  <c:v>-4.0046763587475555E-3</c:v>
                </c:pt>
                <c:pt idx="1816">
                  <c:v>-4.0046763587475555E-3</c:v>
                </c:pt>
                <c:pt idx="1817">
                  <c:v>-4.0046763587475555E-3</c:v>
                </c:pt>
                <c:pt idx="1818">
                  <c:v>-4.0046763587475555E-3</c:v>
                </c:pt>
                <c:pt idx="1819">
                  <c:v>-4.0046763587475555E-3</c:v>
                </c:pt>
                <c:pt idx="1820">
                  <c:v>-4.0046763587475555E-3</c:v>
                </c:pt>
                <c:pt idx="1821">
                  <c:v>-4.0046763587475555E-3</c:v>
                </c:pt>
                <c:pt idx="1822">
                  <c:v>-4.0046763587475555E-3</c:v>
                </c:pt>
                <c:pt idx="1823">
                  <c:v>-4.0046763587475555E-3</c:v>
                </c:pt>
                <c:pt idx="1824">
                  <c:v>-4.0046763587475555E-3</c:v>
                </c:pt>
                <c:pt idx="1825">
                  <c:v>-4.0046763587475555E-3</c:v>
                </c:pt>
                <c:pt idx="1826">
                  <c:v>-4.0046763587475555E-3</c:v>
                </c:pt>
                <c:pt idx="1827">
                  <c:v>-4.0046763587475555E-3</c:v>
                </c:pt>
                <c:pt idx="1828">
                  <c:v>-4.0046763587475555E-3</c:v>
                </c:pt>
                <c:pt idx="1829">
                  <c:v>-4.0046763587475555E-3</c:v>
                </c:pt>
                <c:pt idx="1830">
                  <c:v>-4.0046763587475555E-3</c:v>
                </c:pt>
                <c:pt idx="1831">
                  <c:v>-4.0046763587475555E-3</c:v>
                </c:pt>
                <c:pt idx="1832">
                  <c:v>-4.0046763587475555E-3</c:v>
                </c:pt>
                <c:pt idx="1833">
                  <c:v>-4.0046763587475555E-3</c:v>
                </c:pt>
                <c:pt idx="1834">
                  <c:v>-4.0046763587475555E-3</c:v>
                </c:pt>
                <c:pt idx="1835">
                  <c:v>-4.0046763587475555E-3</c:v>
                </c:pt>
                <c:pt idx="1836">
                  <c:v>-4.0046763587475555E-3</c:v>
                </c:pt>
                <c:pt idx="1837">
                  <c:v>-4.0046763587475555E-3</c:v>
                </c:pt>
                <c:pt idx="1838">
                  <c:v>-4.0046763587475555E-3</c:v>
                </c:pt>
                <c:pt idx="1839">
                  <c:v>-4.0046763587475555E-3</c:v>
                </c:pt>
                <c:pt idx="1840">
                  <c:v>-4.0046763587475555E-3</c:v>
                </c:pt>
                <c:pt idx="1841">
                  <c:v>-4.0046763587475555E-3</c:v>
                </c:pt>
                <c:pt idx="1842">
                  <c:v>-4.0046763587475555E-3</c:v>
                </c:pt>
                <c:pt idx="1843">
                  <c:v>-4.0046763587475555E-3</c:v>
                </c:pt>
                <c:pt idx="1844">
                  <c:v>-4.0046763587475555E-3</c:v>
                </c:pt>
                <c:pt idx="1845">
                  <c:v>-4.0046763587475555E-3</c:v>
                </c:pt>
                <c:pt idx="1846">
                  <c:v>-4.0046763587475555E-3</c:v>
                </c:pt>
                <c:pt idx="1847">
                  <c:v>-4.0046763587475555E-3</c:v>
                </c:pt>
                <c:pt idx="1848">
                  <c:v>-4.0046763587475555E-3</c:v>
                </c:pt>
                <c:pt idx="1849">
                  <c:v>-4.0046763587475555E-3</c:v>
                </c:pt>
                <c:pt idx="1850">
                  <c:v>-4.0046763587475555E-3</c:v>
                </c:pt>
                <c:pt idx="1851">
                  <c:v>-4.0046763587475555E-3</c:v>
                </c:pt>
                <c:pt idx="1852">
                  <c:v>-4.0046763587475555E-3</c:v>
                </c:pt>
                <c:pt idx="1853">
                  <c:v>-4.0046763587475555E-3</c:v>
                </c:pt>
                <c:pt idx="1854">
                  <c:v>-4.0046763587475555E-3</c:v>
                </c:pt>
                <c:pt idx="1855">
                  <c:v>-4.0046763587475555E-3</c:v>
                </c:pt>
                <c:pt idx="1856">
                  <c:v>-4.0046763587475555E-3</c:v>
                </c:pt>
                <c:pt idx="1857">
                  <c:v>-4.0046763587475555E-3</c:v>
                </c:pt>
                <c:pt idx="1858">
                  <c:v>-4.0046763587475555E-3</c:v>
                </c:pt>
                <c:pt idx="1859">
                  <c:v>-4.0046763587475555E-3</c:v>
                </c:pt>
                <c:pt idx="1860">
                  <c:v>-4.0046763587475555E-3</c:v>
                </c:pt>
                <c:pt idx="1861">
                  <c:v>-4.0046763587475555E-3</c:v>
                </c:pt>
                <c:pt idx="1862">
                  <c:v>-4.0046763587475555E-3</c:v>
                </c:pt>
                <c:pt idx="1863">
                  <c:v>-4.0046763587475555E-3</c:v>
                </c:pt>
                <c:pt idx="1864">
                  <c:v>-4.0046763587475555E-3</c:v>
                </c:pt>
                <c:pt idx="1865">
                  <c:v>-4.0046763587475555E-3</c:v>
                </c:pt>
                <c:pt idx="1866">
                  <c:v>-4.0046763587475555E-3</c:v>
                </c:pt>
                <c:pt idx="1867">
                  <c:v>-4.0046763587475555E-3</c:v>
                </c:pt>
                <c:pt idx="1868">
                  <c:v>-4.0046763587475555E-3</c:v>
                </c:pt>
                <c:pt idx="1869">
                  <c:v>-4.0046763587475555E-3</c:v>
                </c:pt>
                <c:pt idx="1870">
                  <c:v>-4.0046763587475555E-3</c:v>
                </c:pt>
                <c:pt idx="1871">
                  <c:v>-4.0046763587475555E-3</c:v>
                </c:pt>
                <c:pt idx="1872">
                  <c:v>-4.0046763587475555E-3</c:v>
                </c:pt>
                <c:pt idx="1873">
                  <c:v>-4.0046763587475555E-3</c:v>
                </c:pt>
                <c:pt idx="1874">
                  <c:v>-4.0046763587475555E-3</c:v>
                </c:pt>
                <c:pt idx="1875">
                  <c:v>-4.0046763587475555E-3</c:v>
                </c:pt>
                <c:pt idx="1876">
                  <c:v>-4.0046763587475555E-3</c:v>
                </c:pt>
                <c:pt idx="1877">
                  <c:v>-4.0046763587475555E-3</c:v>
                </c:pt>
                <c:pt idx="1878">
                  <c:v>-4.0046763587475555E-3</c:v>
                </c:pt>
                <c:pt idx="1879">
                  <c:v>-4.0046763587475555E-3</c:v>
                </c:pt>
                <c:pt idx="1880">
                  <c:v>-4.0046763587475555E-3</c:v>
                </c:pt>
                <c:pt idx="1881">
                  <c:v>-4.0046763587475555E-3</c:v>
                </c:pt>
                <c:pt idx="1882">
                  <c:v>-4.0046763587475555E-3</c:v>
                </c:pt>
                <c:pt idx="1883">
                  <c:v>-4.0046763587475555E-3</c:v>
                </c:pt>
                <c:pt idx="1884">
                  <c:v>-4.0046763587475555E-3</c:v>
                </c:pt>
                <c:pt idx="1885">
                  <c:v>-4.0046763587475555E-3</c:v>
                </c:pt>
                <c:pt idx="1886">
                  <c:v>-4.0046763587475555E-3</c:v>
                </c:pt>
                <c:pt idx="1887">
                  <c:v>-4.0046763587475555E-3</c:v>
                </c:pt>
                <c:pt idx="1888">
                  <c:v>-4.0046763587475555E-3</c:v>
                </c:pt>
                <c:pt idx="1889">
                  <c:v>-4.0046763587475555E-3</c:v>
                </c:pt>
                <c:pt idx="1890">
                  <c:v>-4.0046763587475555E-3</c:v>
                </c:pt>
                <c:pt idx="1891">
                  <c:v>-4.0046763587475555E-3</c:v>
                </c:pt>
                <c:pt idx="1892">
                  <c:v>-4.0046763587475555E-3</c:v>
                </c:pt>
                <c:pt idx="1893">
                  <c:v>-4.0046763587475555E-3</c:v>
                </c:pt>
                <c:pt idx="1894">
                  <c:v>-4.0046763587475555E-3</c:v>
                </c:pt>
                <c:pt idx="1895">
                  <c:v>-4.0046763587475555E-3</c:v>
                </c:pt>
                <c:pt idx="1896">
                  <c:v>-4.0046763587475555E-3</c:v>
                </c:pt>
                <c:pt idx="1897">
                  <c:v>-4.0046763587475555E-3</c:v>
                </c:pt>
                <c:pt idx="1898">
                  <c:v>-4.0046763587475555E-3</c:v>
                </c:pt>
                <c:pt idx="1899">
                  <c:v>-4.0046763587475555E-3</c:v>
                </c:pt>
                <c:pt idx="1900">
                  <c:v>-4.0046763587475555E-3</c:v>
                </c:pt>
                <c:pt idx="1901">
                  <c:v>-4.0046763587475555E-3</c:v>
                </c:pt>
                <c:pt idx="1902">
                  <c:v>-4.0046763587475555E-3</c:v>
                </c:pt>
                <c:pt idx="1903">
                  <c:v>-4.0046763587475555E-3</c:v>
                </c:pt>
                <c:pt idx="1904">
                  <c:v>-4.0046763587475555E-3</c:v>
                </c:pt>
                <c:pt idx="1905">
                  <c:v>-4.0046763587475555E-3</c:v>
                </c:pt>
                <c:pt idx="1906">
                  <c:v>-4.0046763587475555E-3</c:v>
                </c:pt>
                <c:pt idx="1907">
                  <c:v>-4.0046763587475555E-3</c:v>
                </c:pt>
                <c:pt idx="1908">
                  <c:v>-4.0046763587475555E-3</c:v>
                </c:pt>
                <c:pt idx="1909">
                  <c:v>-4.0046763587475555E-3</c:v>
                </c:pt>
                <c:pt idx="1910">
                  <c:v>-4.0046763587475555E-3</c:v>
                </c:pt>
                <c:pt idx="1911">
                  <c:v>-4.0046763587475555E-3</c:v>
                </c:pt>
                <c:pt idx="1912">
                  <c:v>-4.0046763587475555E-3</c:v>
                </c:pt>
                <c:pt idx="1913">
                  <c:v>-4.0046763587475555E-3</c:v>
                </c:pt>
                <c:pt idx="1914">
                  <c:v>-4.0046763587475555E-3</c:v>
                </c:pt>
                <c:pt idx="1915">
                  <c:v>-4.0046763587475555E-3</c:v>
                </c:pt>
                <c:pt idx="1916">
                  <c:v>-4.0046763587475555E-3</c:v>
                </c:pt>
                <c:pt idx="1917">
                  <c:v>-4.0046763587475555E-3</c:v>
                </c:pt>
                <c:pt idx="1918">
                  <c:v>-4.0046763587475555E-3</c:v>
                </c:pt>
                <c:pt idx="1919">
                  <c:v>-4.0046763587475555E-3</c:v>
                </c:pt>
                <c:pt idx="1920">
                  <c:v>-4.0046763587475555E-3</c:v>
                </c:pt>
                <c:pt idx="1921">
                  <c:v>-4.0046763587475555E-3</c:v>
                </c:pt>
                <c:pt idx="1922">
                  <c:v>-4.0046763587475555E-3</c:v>
                </c:pt>
                <c:pt idx="1923">
                  <c:v>-4.0046763587475555E-3</c:v>
                </c:pt>
                <c:pt idx="1924">
                  <c:v>-4.0046763587475555E-3</c:v>
                </c:pt>
                <c:pt idx="1925">
                  <c:v>-4.0046763587475555E-3</c:v>
                </c:pt>
                <c:pt idx="1926">
                  <c:v>-4.0046763587475555E-3</c:v>
                </c:pt>
                <c:pt idx="1927">
                  <c:v>-4.0046763587475555E-3</c:v>
                </c:pt>
                <c:pt idx="1928">
                  <c:v>-4.0046763587475555E-3</c:v>
                </c:pt>
                <c:pt idx="1929">
                  <c:v>-4.0046763587475555E-3</c:v>
                </c:pt>
                <c:pt idx="1930">
                  <c:v>-4.0046763587475555E-3</c:v>
                </c:pt>
                <c:pt idx="1931">
                  <c:v>-4.0046763587475555E-3</c:v>
                </c:pt>
                <c:pt idx="1932">
                  <c:v>-4.0046763587475555E-3</c:v>
                </c:pt>
                <c:pt idx="1933">
                  <c:v>-4.0046763587475555E-3</c:v>
                </c:pt>
                <c:pt idx="1934">
                  <c:v>-4.0046763587475555E-3</c:v>
                </c:pt>
                <c:pt idx="1935">
                  <c:v>-4.0046763587475555E-3</c:v>
                </c:pt>
                <c:pt idx="1936">
                  <c:v>-4.0046763587475555E-3</c:v>
                </c:pt>
                <c:pt idx="1937">
                  <c:v>-4.0046763587475555E-3</c:v>
                </c:pt>
                <c:pt idx="1938">
                  <c:v>-4.0046763587475555E-3</c:v>
                </c:pt>
                <c:pt idx="1939">
                  <c:v>-4.0046763587475555E-3</c:v>
                </c:pt>
                <c:pt idx="1940">
                  <c:v>-4.0046763587475555E-3</c:v>
                </c:pt>
                <c:pt idx="1941">
                  <c:v>-4.0046763587475555E-3</c:v>
                </c:pt>
                <c:pt idx="1942">
                  <c:v>-4.0046763587475555E-3</c:v>
                </c:pt>
                <c:pt idx="1943">
                  <c:v>-4.0046763587475555E-3</c:v>
                </c:pt>
                <c:pt idx="1944">
                  <c:v>-4.0046763587475555E-3</c:v>
                </c:pt>
                <c:pt idx="1945">
                  <c:v>-4.0046763587475555E-3</c:v>
                </c:pt>
                <c:pt idx="1946">
                  <c:v>-4.0046763587475555E-3</c:v>
                </c:pt>
                <c:pt idx="1947">
                  <c:v>-4.0046763587475555E-3</c:v>
                </c:pt>
                <c:pt idx="1948">
                  <c:v>-4.0046763587475555E-3</c:v>
                </c:pt>
                <c:pt idx="1949">
                  <c:v>-4.0046763587475555E-3</c:v>
                </c:pt>
                <c:pt idx="1950">
                  <c:v>-4.0046763587475555E-3</c:v>
                </c:pt>
                <c:pt idx="1951">
                  <c:v>-4.0046763587475555E-3</c:v>
                </c:pt>
                <c:pt idx="1952">
                  <c:v>-4.0046763587475555E-3</c:v>
                </c:pt>
                <c:pt idx="1953">
                  <c:v>-4.0046763587475555E-3</c:v>
                </c:pt>
                <c:pt idx="1954">
                  <c:v>-4.0046763587475555E-3</c:v>
                </c:pt>
                <c:pt idx="1955">
                  <c:v>-4.0046763587475555E-3</c:v>
                </c:pt>
                <c:pt idx="1956">
                  <c:v>-4.0046763587475555E-3</c:v>
                </c:pt>
                <c:pt idx="1957">
                  <c:v>-4.0046763587475555E-3</c:v>
                </c:pt>
                <c:pt idx="1958">
                  <c:v>-4.0046763587475555E-3</c:v>
                </c:pt>
                <c:pt idx="1959">
                  <c:v>-4.0046763587475555E-3</c:v>
                </c:pt>
                <c:pt idx="1960">
                  <c:v>-4.0046763587475555E-3</c:v>
                </c:pt>
                <c:pt idx="1961">
                  <c:v>-4.0046763587475555E-3</c:v>
                </c:pt>
                <c:pt idx="1962">
                  <c:v>-4.0046763587475555E-3</c:v>
                </c:pt>
                <c:pt idx="1963">
                  <c:v>-4.0046763587475555E-3</c:v>
                </c:pt>
                <c:pt idx="1964">
                  <c:v>-4.0046763587475555E-3</c:v>
                </c:pt>
                <c:pt idx="1965">
                  <c:v>-4.0046763587475555E-3</c:v>
                </c:pt>
                <c:pt idx="1966">
                  <c:v>-4.0046763587475555E-3</c:v>
                </c:pt>
                <c:pt idx="1967">
                  <c:v>-4.0046763587475555E-3</c:v>
                </c:pt>
                <c:pt idx="1968">
                  <c:v>-4.0046763587475555E-3</c:v>
                </c:pt>
                <c:pt idx="1969">
                  <c:v>-4.0046763587475555E-3</c:v>
                </c:pt>
                <c:pt idx="1970">
                  <c:v>-4.0046763587475555E-3</c:v>
                </c:pt>
                <c:pt idx="1971">
                  <c:v>-4.0046763587475555E-3</c:v>
                </c:pt>
                <c:pt idx="1972">
                  <c:v>-4.0046763587475555E-3</c:v>
                </c:pt>
                <c:pt idx="1973">
                  <c:v>-4.0046763587475555E-3</c:v>
                </c:pt>
                <c:pt idx="1974">
                  <c:v>-4.0046763587475555E-3</c:v>
                </c:pt>
                <c:pt idx="1975">
                  <c:v>-4.0046763587475555E-3</c:v>
                </c:pt>
                <c:pt idx="1976">
                  <c:v>-4.0046763587475555E-3</c:v>
                </c:pt>
                <c:pt idx="1977">
                  <c:v>-4.0046763587475555E-3</c:v>
                </c:pt>
                <c:pt idx="1978">
                  <c:v>-4.0046763587475555E-3</c:v>
                </c:pt>
                <c:pt idx="1979">
                  <c:v>-4.0046763587475555E-3</c:v>
                </c:pt>
                <c:pt idx="1980">
                  <c:v>-4.0046763587475555E-3</c:v>
                </c:pt>
                <c:pt idx="1981">
                  <c:v>-4.0046763587475555E-3</c:v>
                </c:pt>
                <c:pt idx="1982">
                  <c:v>-4.0046763587475555E-3</c:v>
                </c:pt>
                <c:pt idx="1983">
                  <c:v>-4.0046763587475555E-3</c:v>
                </c:pt>
                <c:pt idx="1984">
                  <c:v>-4.0046763587475555E-3</c:v>
                </c:pt>
                <c:pt idx="1985">
                  <c:v>-4.0046763587475555E-3</c:v>
                </c:pt>
                <c:pt idx="1986">
                  <c:v>-4.0046763587475555E-3</c:v>
                </c:pt>
                <c:pt idx="1987">
                  <c:v>-4.0046763587475555E-3</c:v>
                </c:pt>
                <c:pt idx="1988">
                  <c:v>-4.0046763587475555E-3</c:v>
                </c:pt>
                <c:pt idx="1989">
                  <c:v>-4.0046763587475555E-3</c:v>
                </c:pt>
                <c:pt idx="1990">
                  <c:v>-4.0046763587475555E-3</c:v>
                </c:pt>
                <c:pt idx="1991">
                  <c:v>-4.0046763587475555E-3</c:v>
                </c:pt>
                <c:pt idx="1992">
                  <c:v>-4.0046763587475555E-3</c:v>
                </c:pt>
                <c:pt idx="1993">
                  <c:v>-4.0046763587475555E-3</c:v>
                </c:pt>
                <c:pt idx="1994">
                  <c:v>-4.0046763587475555E-3</c:v>
                </c:pt>
                <c:pt idx="1995">
                  <c:v>-4.0046763587475555E-3</c:v>
                </c:pt>
                <c:pt idx="1996">
                  <c:v>-4.0046763587475555E-3</c:v>
                </c:pt>
                <c:pt idx="1997">
                  <c:v>-4.0046763587475555E-3</c:v>
                </c:pt>
                <c:pt idx="1998">
                  <c:v>-4.0046763587475555E-3</c:v>
                </c:pt>
                <c:pt idx="1999">
                  <c:v>-4.0046763587475555E-3</c:v>
                </c:pt>
                <c:pt idx="2000">
                  <c:v>-4.0046763587475555E-3</c:v>
                </c:pt>
                <c:pt idx="2001">
                  <c:v>-4.0046763587475555E-3</c:v>
                </c:pt>
                <c:pt idx="2002">
                  <c:v>-4.0046763587475555E-3</c:v>
                </c:pt>
                <c:pt idx="2003">
                  <c:v>-4.0046763587475555E-3</c:v>
                </c:pt>
                <c:pt idx="2004">
                  <c:v>-4.0046763587475555E-3</c:v>
                </c:pt>
                <c:pt idx="2005">
                  <c:v>-4.0046763587475555E-3</c:v>
                </c:pt>
                <c:pt idx="2006">
                  <c:v>-4.0046763587475555E-3</c:v>
                </c:pt>
                <c:pt idx="2007">
                  <c:v>-4.0046763587475555E-3</c:v>
                </c:pt>
                <c:pt idx="2008">
                  <c:v>-4.0046763587475555E-3</c:v>
                </c:pt>
                <c:pt idx="2009">
                  <c:v>-4.0046763587475555E-3</c:v>
                </c:pt>
                <c:pt idx="2010">
                  <c:v>-4.0046763587475555E-3</c:v>
                </c:pt>
                <c:pt idx="2011">
                  <c:v>-4.0046763587475555E-3</c:v>
                </c:pt>
                <c:pt idx="2012">
                  <c:v>-4.0046763587475555E-3</c:v>
                </c:pt>
                <c:pt idx="2013">
                  <c:v>-4.0046763587475555E-3</c:v>
                </c:pt>
                <c:pt idx="2014">
                  <c:v>-4.0046763587475555E-3</c:v>
                </c:pt>
                <c:pt idx="2015">
                  <c:v>-4.0046763587475555E-3</c:v>
                </c:pt>
                <c:pt idx="2016">
                  <c:v>-4.0046763587475555E-3</c:v>
                </c:pt>
                <c:pt idx="2017">
                  <c:v>-4.0046763587475555E-3</c:v>
                </c:pt>
                <c:pt idx="2018">
                  <c:v>-4.0046763587475555E-3</c:v>
                </c:pt>
                <c:pt idx="2019">
                  <c:v>-4.0046763587475555E-3</c:v>
                </c:pt>
                <c:pt idx="2020">
                  <c:v>-4.0046763587475555E-3</c:v>
                </c:pt>
                <c:pt idx="2021">
                  <c:v>-4.0046763587475555E-3</c:v>
                </c:pt>
                <c:pt idx="2022">
                  <c:v>-4.0046763587475555E-3</c:v>
                </c:pt>
                <c:pt idx="2023">
                  <c:v>-4.0046763587475555E-3</c:v>
                </c:pt>
                <c:pt idx="2024">
                  <c:v>-4.0046763587475555E-3</c:v>
                </c:pt>
                <c:pt idx="2025">
                  <c:v>-4.0046763587475555E-3</c:v>
                </c:pt>
                <c:pt idx="2026">
                  <c:v>-4.0046763587475555E-3</c:v>
                </c:pt>
                <c:pt idx="2027">
                  <c:v>-4.0046763587475555E-3</c:v>
                </c:pt>
                <c:pt idx="2028">
                  <c:v>-4.0046763587475555E-3</c:v>
                </c:pt>
                <c:pt idx="2029">
                  <c:v>-4.0046763587475555E-3</c:v>
                </c:pt>
                <c:pt idx="2030">
                  <c:v>-4.0046763587475555E-3</c:v>
                </c:pt>
                <c:pt idx="2031">
                  <c:v>-4.0046763587475555E-3</c:v>
                </c:pt>
                <c:pt idx="2032">
                  <c:v>-4.0046763587475555E-3</c:v>
                </c:pt>
                <c:pt idx="2033">
                  <c:v>-4.0046763587475555E-3</c:v>
                </c:pt>
                <c:pt idx="2034">
                  <c:v>-4.0046763587475555E-3</c:v>
                </c:pt>
                <c:pt idx="2035">
                  <c:v>-4.0046763587475555E-3</c:v>
                </c:pt>
                <c:pt idx="2036">
                  <c:v>-4.0046763587475555E-3</c:v>
                </c:pt>
                <c:pt idx="2037">
                  <c:v>-4.0046763587475555E-3</c:v>
                </c:pt>
                <c:pt idx="2038">
                  <c:v>-4.0046763587475555E-3</c:v>
                </c:pt>
                <c:pt idx="2039">
                  <c:v>-4.0046763587475555E-3</c:v>
                </c:pt>
                <c:pt idx="2040">
                  <c:v>-4.0046763587475555E-3</c:v>
                </c:pt>
                <c:pt idx="2041">
                  <c:v>-4.0046763587475555E-3</c:v>
                </c:pt>
                <c:pt idx="2042">
                  <c:v>-4.0046763587475555E-3</c:v>
                </c:pt>
                <c:pt idx="2043">
                  <c:v>-4.0046763587475555E-3</c:v>
                </c:pt>
                <c:pt idx="2044">
                  <c:v>-4.0046763587475555E-3</c:v>
                </c:pt>
                <c:pt idx="2045">
                  <c:v>-4.0046763587475555E-3</c:v>
                </c:pt>
                <c:pt idx="2046">
                  <c:v>-4.0046763587475555E-3</c:v>
                </c:pt>
                <c:pt idx="2047">
                  <c:v>-4.0046763587475555E-3</c:v>
                </c:pt>
                <c:pt idx="2048">
                  <c:v>-4.0046763587475555E-3</c:v>
                </c:pt>
                <c:pt idx="2049">
                  <c:v>-4.0046763587475555E-3</c:v>
                </c:pt>
                <c:pt idx="2050">
                  <c:v>-4.0046763587475555E-3</c:v>
                </c:pt>
                <c:pt idx="2051">
                  <c:v>-4.0046763587475555E-3</c:v>
                </c:pt>
                <c:pt idx="2052">
                  <c:v>-4.0046763587475555E-3</c:v>
                </c:pt>
                <c:pt idx="2053">
                  <c:v>-4.0046763587475555E-3</c:v>
                </c:pt>
                <c:pt idx="2054">
                  <c:v>-4.0046763587475555E-3</c:v>
                </c:pt>
                <c:pt idx="2055">
                  <c:v>-4.0046763587475555E-3</c:v>
                </c:pt>
                <c:pt idx="2056">
                  <c:v>-4.0046763587475555E-3</c:v>
                </c:pt>
                <c:pt idx="2057">
                  <c:v>-4.0046763587475555E-3</c:v>
                </c:pt>
                <c:pt idx="2058">
                  <c:v>-4.0046763587475555E-3</c:v>
                </c:pt>
                <c:pt idx="2059">
                  <c:v>-4.0046763587475555E-3</c:v>
                </c:pt>
                <c:pt idx="2060">
                  <c:v>-4.0046763587475555E-3</c:v>
                </c:pt>
                <c:pt idx="2061">
                  <c:v>-4.0046763587475555E-3</c:v>
                </c:pt>
                <c:pt idx="2062">
                  <c:v>-4.0046763587475555E-3</c:v>
                </c:pt>
                <c:pt idx="2063">
                  <c:v>-4.0046763587475555E-3</c:v>
                </c:pt>
                <c:pt idx="2064">
                  <c:v>-4.0046763587475555E-3</c:v>
                </c:pt>
                <c:pt idx="2065">
                  <c:v>-4.0046763587475555E-3</c:v>
                </c:pt>
                <c:pt idx="2066">
                  <c:v>-4.0046763587475555E-3</c:v>
                </c:pt>
                <c:pt idx="2067">
                  <c:v>-4.0046763587475555E-3</c:v>
                </c:pt>
                <c:pt idx="2068">
                  <c:v>-4.0046763587475555E-3</c:v>
                </c:pt>
                <c:pt idx="2069">
                  <c:v>-4.0046763587475555E-3</c:v>
                </c:pt>
                <c:pt idx="2070">
                  <c:v>-4.0046763587475555E-3</c:v>
                </c:pt>
                <c:pt idx="2071">
                  <c:v>-4.0046763587475555E-3</c:v>
                </c:pt>
                <c:pt idx="2072">
                  <c:v>-4.0046763587475555E-3</c:v>
                </c:pt>
                <c:pt idx="2073">
                  <c:v>-4.0046763587475555E-3</c:v>
                </c:pt>
                <c:pt idx="2074">
                  <c:v>-4.0046763587475555E-3</c:v>
                </c:pt>
                <c:pt idx="2075">
                  <c:v>-4.0046763587475555E-3</c:v>
                </c:pt>
                <c:pt idx="2076">
                  <c:v>-4.0046763587475555E-3</c:v>
                </c:pt>
                <c:pt idx="2077">
                  <c:v>-4.0046763587475555E-3</c:v>
                </c:pt>
                <c:pt idx="2078">
                  <c:v>-4.0046763587475555E-3</c:v>
                </c:pt>
                <c:pt idx="2079">
                  <c:v>-4.0046763587475555E-3</c:v>
                </c:pt>
                <c:pt idx="2080">
                  <c:v>-4.0046763587475555E-3</c:v>
                </c:pt>
                <c:pt idx="2081">
                  <c:v>-4.0046763587475555E-3</c:v>
                </c:pt>
                <c:pt idx="2082">
                  <c:v>-4.0046763587475555E-3</c:v>
                </c:pt>
                <c:pt idx="2083">
                  <c:v>-4.0046763587475555E-3</c:v>
                </c:pt>
                <c:pt idx="2084">
                  <c:v>-4.0046763587475555E-3</c:v>
                </c:pt>
                <c:pt idx="2085">
                  <c:v>-4.0046763587475555E-3</c:v>
                </c:pt>
                <c:pt idx="2086">
                  <c:v>-4.0046763587475555E-3</c:v>
                </c:pt>
                <c:pt idx="2087">
                  <c:v>-4.0046763587475555E-3</c:v>
                </c:pt>
                <c:pt idx="2088">
                  <c:v>-4.0046763587475555E-3</c:v>
                </c:pt>
                <c:pt idx="2089">
                  <c:v>-4.0046763587475555E-3</c:v>
                </c:pt>
                <c:pt idx="2090">
                  <c:v>-4.0046763587475555E-3</c:v>
                </c:pt>
                <c:pt idx="2091">
                  <c:v>-4.0046763587475555E-3</c:v>
                </c:pt>
                <c:pt idx="2092">
                  <c:v>-4.0046763587475555E-3</c:v>
                </c:pt>
                <c:pt idx="2093">
                  <c:v>-4.0046763587475555E-3</c:v>
                </c:pt>
                <c:pt idx="2094">
                  <c:v>-4.0046763587475555E-3</c:v>
                </c:pt>
                <c:pt idx="2095">
                  <c:v>-4.0046763587475555E-3</c:v>
                </c:pt>
                <c:pt idx="2096">
                  <c:v>-4.0046763587475555E-3</c:v>
                </c:pt>
                <c:pt idx="2097">
                  <c:v>-4.0046763587475555E-3</c:v>
                </c:pt>
                <c:pt idx="2098">
                  <c:v>-4.0046763587475555E-3</c:v>
                </c:pt>
                <c:pt idx="2099">
                  <c:v>-4.0046763587475555E-3</c:v>
                </c:pt>
                <c:pt idx="2100">
                  <c:v>-4.0046763587475555E-3</c:v>
                </c:pt>
                <c:pt idx="2101">
                  <c:v>-4.0046763587475555E-3</c:v>
                </c:pt>
                <c:pt idx="2102">
                  <c:v>-4.0046763587475555E-3</c:v>
                </c:pt>
                <c:pt idx="2103">
                  <c:v>-4.0046763587475555E-3</c:v>
                </c:pt>
                <c:pt idx="2104">
                  <c:v>-4.0046763587475555E-3</c:v>
                </c:pt>
                <c:pt idx="2105">
                  <c:v>-4.0046763587475555E-3</c:v>
                </c:pt>
                <c:pt idx="2106">
                  <c:v>-4.0046763587475555E-3</c:v>
                </c:pt>
                <c:pt idx="2107">
                  <c:v>-4.0046763587475555E-3</c:v>
                </c:pt>
                <c:pt idx="2108">
                  <c:v>-4.0046763587475555E-3</c:v>
                </c:pt>
                <c:pt idx="2109">
                  <c:v>-4.0046763587475555E-3</c:v>
                </c:pt>
                <c:pt idx="2110">
                  <c:v>-4.0046763587475555E-3</c:v>
                </c:pt>
                <c:pt idx="2111">
                  <c:v>-4.0046763587475555E-3</c:v>
                </c:pt>
                <c:pt idx="2112">
                  <c:v>-4.0046763587475555E-3</c:v>
                </c:pt>
                <c:pt idx="2113">
                  <c:v>-4.0046763587475555E-3</c:v>
                </c:pt>
                <c:pt idx="2114">
                  <c:v>-4.0046763587475555E-3</c:v>
                </c:pt>
                <c:pt idx="2115">
                  <c:v>-4.0046763587475555E-3</c:v>
                </c:pt>
                <c:pt idx="2116">
                  <c:v>-4.0046763587475555E-3</c:v>
                </c:pt>
                <c:pt idx="2117">
                  <c:v>-4.0046763587475555E-3</c:v>
                </c:pt>
                <c:pt idx="2118">
                  <c:v>-4.0046763587475555E-3</c:v>
                </c:pt>
                <c:pt idx="2119">
                  <c:v>-4.0046763587475555E-3</c:v>
                </c:pt>
                <c:pt idx="2120">
                  <c:v>-4.0046763587475555E-3</c:v>
                </c:pt>
                <c:pt idx="2121">
                  <c:v>-4.0046763587475555E-3</c:v>
                </c:pt>
                <c:pt idx="2122">
                  <c:v>-4.0046763587475555E-3</c:v>
                </c:pt>
                <c:pt idx="2123">
                  <c:v>-4.0046763587475555E-3</c:v>
                </c:pt>
                <c:pt idx="2124">
                  <c:v>-4.0046763587475555E-3</c:v>
                </c:pt>
                <c:pt idx="2125">
                  <c:v>-4.0046763587475555E-3</c:v>
                </c:pt>
                <c:pt idx="2126">
                  <c:v>-4.0046763587475555E-3</c:v>
                </c:pt>
                <c:pt idx="2127">
                  <c:v>-4.0046763587475555E-3</c:v>
                </c:pt>
                <c:pt idx="2128">
                  <c:v>-4.0046763587475555E-3</c:v>
                </c:pt>
                <c:pt idx="2129">
                  <c:v>-4.0046763587475555E-3</c:v>
                </c:pt>
                <c:pt idx="2130">
                  <c:v>-4.0046763587475555E-3</c:v>
                </c:pt>
                <c:pt idx="2131">
                  <c:v>-4.0046763587475555E-3</c:v>
                </c:pt>
                <c:pt idx="2132">
                  <c:v>-4.0046763587475555E-3</c:v>
                </c:pt>
                <c:pt idx="2133">
                  <c:v>-4.0046763587475555E-3</c:v>
                </c:pt>
                <c:pt idx="2134">
                  <c:v>-4.0046763587475555E-3</c:v>
                </c:pt>
                <c:pt idx="2135">
                  <c:v>-4.0046763587475555E-3</c:v>
                </c:pt>
                <c:pt idx="2136">
                  <c:v>-4.0046763587475555E-3</c:v>
                </c:pt>
                <c:pt idx="2137">
                  <c:v>-4.0046763587475555E-3</c:v>
                </c:pt>
                <c:pt idx="2138">
                  <c:v>-4.0046763587475555E-3</c:v>
                </c:pt>
                <c:pt idx="2139">
                  <c:v>-4.0046763587475555E-3</c:v>
                </c:pt>
                <c:pt idx="2140">
                  <c:v>-4.0046763587475555E-3</c:v>
                </c:pt>
                <c:pt idx="2141">
                  <c:v>-4.0046763587475555E-3</c:v>
                </c:pt>
                <c:pt idx="2142">
                  <c:v>-4.0046763587475555E-3</c:v>
                </c:pt>
                <c:pt idx="2143">
                  <c:v>-4.0046763587475555E-3</c:v>
                </c:pt>
                <c:pt idx="2144">
                  <c:v>-4.0046763587475555E-3</c:v>
                </c:pt>
                <c:pt idx="2145">
                  <c:v>-4.0046763587475555E-3</c:v>
                </c:pt>
                <c:pt idx="2146">
                  <c:v>-4.0046763587475555E-3</c:v>
                </c:pt>
                <c:pt idx="2147">
                  <c:v>-4.0046763587475555E-3</c:v>
                </c:pt>
                <c:pt idx="2148">
                  <c:v>-4.0046763587475555E-3</c:v>
                </c:pt>
                <c:pt idx="2149">
                  <c:v>-4.0046763587475555E-3</c:v>
                </c:pt>
                <c:pt idx="2150">
                  <c:v>-4.0046763587475555E-3</c:v>
                </c:pt>
                <c:pt idx="2151">
                  <c:v>-4.0046763587475555E-3</c:v>
                </c:pt>
                <c:pt idx="2152">
                  <c:v>-4.0046763587475555E-3</c:v>
                </c:pt>
                <c:pt idx="2153">
                  <c:v>-4.0046763587475555E-3</c:v>
                </c:pt>
                <c:pt idx="2154">
                  <c:v>-4.0046763587475555E-3</c:v>
                </c:pt>
                <c:pt idx="2155">
                  <c:v>-4.0046763587475555E-3</c:v>
                </c:pt>
                <c:pt idx="2156">
                  <c:v>-4.0046763587475555E-3</c:v>
                </c:pt>
                <c:pt idx="2157">
                  <c:v>-4.0046763587475555E-3</c:v>
                </c:pt>
                <c:pt idx="2158">
                  <c:v>-4.0046763587475555E-3</c:v>
                </c:pt>
                <c:pt idx="2159">
                  <c:v>-4.0046763587475555E-3</c:v>
                </c:pt>
                <c:pt idx="2160">
                  <c:v>-4.0046763587475555E-3</c:v>
                </c:pt>
                <c:pt idx="2161">
                  <c:v>-4.0046763587475555E-3</c:v>
                </c:pt>
                <c:pt idx="2162">
                  <c:v>-4.0046763587475555E-3</c:v>
                </c:pt>
                <c:pt idx="2163">
                  <c:v>-4.0046763587475555E-3</c:v>
                </c:pt>
                <c:pt idx="2164">
                  <c:v>-4.0046763587475555E-3</c:v>
                </c:pt>
                <c:pt idx="2165">
                  <c:v>-4.0046763587475555E-3</c:v>
                </c:pt>
                <c:pt idx="2166">
                  <c:v>-4.0046763587475555E-3</c:v>
                </c:pt>
                <c:pt idx="2167">
                  <c:v>-4.0046763587475555E-3</c:v>
                </c:pt>
                <c:pt idx="2168">
                  <c:v>-4.0046763587475555E-3</c:v>
                </c:pt>
                <c:pt idx="2169">
                  <c:v>-4.0046763587475555E-3</c:v>
                </c:pt>
                <c:pt idx="2170">
                  <c:v>-4.0046763587475555E-3</c:v>
                </c:pt>
                <c:pt idx="2171">
                  <c:v>-4.0046763587475555E-3</c:v>
                </c:pt>
                <c:pt idx="2172">
                  <c:v>-4.0046763587475555E-3</c:v>
                </c:pt>
                <c:pt idx="2173">
                  <c:v>-4.0046763587475555E-3</c:v>
                </c:pt>
                <c:pt idx="2174">
                  <c:v>-4.0046763587475555E-3</c:v>
                </c:pt>
                <c:pt idx="2175">
                  <c:v>-4.0046763587475555E-3</c:v>
                </c:pt>
                <c:pt idx="2176">
                  <c:v>-4.0046763587475555E-3</c:v>
                </c:pt>
                <c:pt idx="2177">
                  <c:v>-4.0046763587475555E-3</c:v>
                </c:pt>
                <c:pt idx="2178">
                  <c:v>-4.0046763587475555E-3</c:v>
                </c:pt>
                <c:pt idx="2179">
                  <c:v>-4.0046763587475555E-3</c:v>
                </c:pt>
                <c:pt idx="2180">
                  <c:v>-4.0046763587475555E-3</c:v>
                </c:pt>
                <c:pt idx="2181">
                  <c:v>-4.0046763587475555E-3</c:v>
                </c:pt>
                <c:pt idx="2182">
                  <c:v>-4.0046763587475555E-3</c:v>
                </c:pt>
                <c:pt idx="2183">
                  <c:v>-4.0046763587475555E-3</c:v>
                </c:pt>
                <c:pt idx="2184">
                  <c:v>-4.0046763587475555E-3</c:v>
                </c:pt>
                <c:pt idx="2185">
                  <c:v>-4.0046763587475555E-3</c:v>
                </c:pt>
                <c:pt idx="2186">
                  <c:v>-4.0046763587475555E-3</c:v>
                </c:pt>
                <c:pt idx="2187">
                  <c:v>-4.0046763587475555E-3</c:v>
                </c:pt>
                <c:pt idx="2188">
                  <c:v>-4.0046763587475555E-3</c:v>
                </c:pt>
                <c:pt idx="2189">
                  <c:v>-4.0046763587475555E-3</c:v>
                </c:pt>
                <c:pt idx="2190">
                  <c:v>-4.0046763587475555E-3</c:v>
                </c:pt>
                <c:pt idx="2191">
                  <c:v>-4.0046763587475555E-3</c:v>
                </c:pt>
                <c:pt idx="2192">
                  <c:v>-4.0046763587475555E-3</c:v>
                </c:pt>
                <c:pt idx="2193">
                  <c:v>-4.0046763587475555E-3</c:v>
                </c:pt>
                <c:pt idx="2194">
                  <c:v>-4.0046763587475555E-3</c:v>
                </c:pt>
                <c:pt idx="2195">
                  <c:v>-4.0046763587475555E-3</c:v>
                </c:pt>
                <c:pt idx="2196">
                  <c:v>-4.0046763587475555E-3</c:v>
                </c:pt>
                <c:pt idx="2197">
                  <c:v>-4.0046763587475555E-3</c:v>
                </c:pt>
                <c:pt idx="2198">
                  <c:v>-4.0046763587475555E-3</c:v>
                </c:pt>
                <c:pt idx="2199">
                  <c:v>-4.0046763587475555E-3</c:v>
                </c:pt>
                <c:pt idx="2200">
                  <c:v>-4.0046763587475555E-3</c:v>
                </c:pt>
                <c:pt idx="2201">
                  <c:v>-4.0046763587475555E-3</c:v>
                </c:pt>
                <c:pt idx="2202">
                  <c:v>-4.0046763587475555E-3</c:v>
                </c:pt>
                <c:pt idx="2203">
                  <c:v>-4.0046763587475555E-3</c:v>
                </c:pt>
                <c:pt idx="2204">
                  <c:v>-4.0046763587475555E-3</c:v>
                </c:pt>
                <c:pt idx="2205">
                  <c:v>-4.0046763587475555E-3</c:v>
                </c:pt>
                <c:pt idx="2206">
                  <c:v>-4.0046763587475555E-3</c:v>
                </c:pt>
                <c:pt idx="2207">
                  <c:v>-4.0046763587475555E-3</c:v>
                </c:pt>
                <c:pt idx="2208">
                  <c:v>-4.0046763587475555E-3</c:v>
                </c:pt>
                <c:pt idx="2209">
                  <c:v>-4.0046763587475555E-3</c:v>
                </c:pt>
                <c:pt idx="2210">
                  <c:v>-4.0046763587475555E-3</c:v>
                </c:pt>
                <c:pt idx="2211">
                  <c:v>-4.0046763587475555E-3</c:v>
                </c:pt>
                <c:pt idx="2212">
                  <c:v>-4.0046763587475555E-3</c:v>
                </c:pt>
                <c:pt idx="2213">
                  <c:v>-4.0046763587475555E-3</c:v>
                </c:pt>
                <c:pt idx="2214">
                  <c:v>-4.0046763587475555E-3</c:v>
                </c:pt>
                <c:pt idx="2215">
                  <c:v>-4.0046763587475555E-3</c:v>
                </c:pt>
                <c:pt idx="2216">
                  <c:v>-4.0046763587475555E-3</c:v>
                </c:pt>
                <c:pt idx="2217">
                  <c:v>-4.0046763587475555E-3</c:v>
                </c:pt>
                <c:pt idx="2218">
                  <c:v>-4.0046763587475555E-3</c:v>
                </c:pt>
                <c:pt idx="2219">
                  <c:v>-4.0046763587475555E-3</c:v>
                </c:pt>
                <c:pt idx="2220">
                  <c:v>-4.0046763587475555E-3</c:v>
                </c:pt>
                <c:pt idx="2221">
                  <c:v>-4.0046763587475555E-3</c:v>
                </c:pt>
                <c:pt idx="2222">
                  <c:v>-4.0046763587475555E-3</c:v>
                </c:pt>
                <c:pt idx="2223">
                  <c:v>-4.0046763587475555E-3</c:v>
                </c:pt>
                <c:pt idx="2224">
                  <c:v>-4.0046763587475555E-3</c:v>
                </c:pt>
                <c:pt idx="2225">
                  <c:v>-4.0046763587475555E-3</c:v>
                </c:pt>
                <c:pt idx="2226">
                  <c:v>-4.0046763587475555E-3</c:v>
                </c:pt>
                <c:pt idx="2227">
                  <c:v>-4.0046763587475555E-3</c:v>
                </c:pt>
                <c:pt idx="2228">
                  <c:v>-4.0046763587475555E-3</c:v>
                </c:pt>
                <c:pt idx="2229">
                  <c:v>-4.0046763587475555E-3</c:v>
                </c:pt>
                <c:pt idx="2230">
                  <c:v>-4.0046763587475555E-3</c:v>
                </c:pt>
                <c:pt idx="2231">
                  <c:v>-4.0046763587475555E-3</c:v>
                </c:pt>
                <c:pt idx="2232">
                  <c:v>-4.0046763587475555E-3</c:v>
                </c:pt>
                <c:pt idx="2233">
                  <c:v>-4.0046763587475555E-3</c:v>
                </c:pt>
                <c:pt idx="2234">
                  <c:v>-4.0046763587475555E-3</c:v>
                </c:pt>
                <c:pt idx="2235">
                  <c:v>-4.0046763587475555E-3</c:v>
                </c:pt>
                <c:pt idx="2236">
                  <c:v>-4.0046763587475555E-3</c:v>
                </c:pt>
                <c:pt idx="2237">
                  <c:v>-4.0046763587475555E-3</c:v>
                </c:pt>
                <c:pt idx="2238">
                  <c:v>-4.0046763587475555E-3</c:v>
                </c:pt>
                <c:pt idx="2239">
                  <c:v>-4.0046763587475555E-3</c:v>
                </c:pt>
                <c:pt idx="2240">
                  <c:v>-4.0046763587475555E-3</c:v>
                </c:pt>
                <c:pt idx="2241">
                  <c:v>-4.0046763587475555E-3</c:v>
                </c:pt>
                <c:pt idx="2242">
                  <c:v>-4.0046763587475555E-3</c:v>
                </c:pt>
                <c:pt idx="2243">
                  <c:v>-4.0046763587475555E-3</c:v>
                </c:pt>
                <c:pt idx="2244">
                  <c:v>-4.0046763587475555E-3</c:v>
                </c:pt>
                <c:pt idx="2245">
                  <c:v>-4.0046763587475555E-3</c:v>
                </c:pt>
                <c:pt idx="2246">
                  <c:v>-4.0046763587475555E-3</c:v>
                </c:pt>
                <c:pt idx="2247">
                  <c:v>-4.0046763587475555E-3</c:v>
                </c:pt>
                <c:pt idx="2248">
                  <c:v>-4.0046763587475555E-3</c:v>
                </c:pt>
                <c:pt idx="2249">
                  <c:v>-4.0046763587475555E-3</c:v>
                </c:pt>
                <c:pt idx="2250">
                  <c:v>-4.0046763587475555E-3</c:v>
                </c:pt>
                <c:pt idx="2251">
                  <c:v>-4.0046763587475555E-3</c:v>
                </c:pt>
                <c:pt idx="2252">
                  <c:v>-4.0046763587475555E-3</c:v>
                </c:pt>
                <c:pt idx="2253">
                  <c:v>-4.0046763587475555E-3</c:v>
                </c:pt>
                <c:pt idx="2254">
                  <c:v>-4.0046763587475555E-3</c:v>
                </c:pt>
                <c:pt idx="2255">
                  <c:v>-4.0046763587475555E-3</c:v>
                </c:pt>
                <c:pt idx="2256">
                  <c:v>-4.0046763587475555E-3</c:v>
                </c:pt>
                <c:pt idx="2257">
                  <c:v>-4.0046763587475555E-3</c:v>
                </c:pt>
                <c:pt idx="2258">
                  <c:v>-4.0046763587475555E-3</c:v>
                </c:pt>
                <c:pt idx="2259">
                  <c:v>-4.0046763587475555E-3</c:v>
                </c:pt>
                <c:pt idx="2260">
                  <c:v>-4.0046763587475555E-3</c:v>
                </c:pt>
                <c:pt idx="2261">
                  <c:v>-4.0046763587475555E-3</c:v>
                </c:pt>
                <c:pt idx="2262">
                  <c:v>-4.0046763587475555E-3</c:v>
                </c:pt>
                <c:pt idx="2263">
                  <c:v>-4.0046763587475555E-3</c:v>
                </c:pt>
                <c:pt idx="2264">
                  <c:v>-4.0046763587475555E-3</c:v>
                </c:pt>
                <c:pt idx="2265">
                  <c:v>-4.0046763587475555E-3</c:v>
                </c:pt>
                <c:pt idx="2266">
                  <c:v>-4.0046763587475555E-3</c:v>
                </c:pt>
                <c:pt idx="2267">
                  <c:v>-4.0046763587475555E-3</c:v>
                </c:pt>
                <c:pt idx="2268">
                  <c:v>-4.0046763587475555E-3</c:v>
                </c:pt>
                <c:pt idx="2269">
                  <c:v>-4.0046763587475555E-3</c:v>
                </c:pt>
                <c:pt idx="2270">
                  <c:v>-4.0046763587475555E-3</c:v>
                </c:pt>
                <c:pt idx="2271">
                  <c:v>-4.0046763587475555E-3</c:v>
                </c:pt>
                <c:pt idx="2272">
                  <c:v>-4.0046763587475555E-3</c:v>
                </c:pt>
                <c:pt idx="2273">
                  <c:v>-4.0046763587475555E-3</c:v>
                </c:pt>
                <c:pt idx="2274">
                  <c:v>-4.0046763587475555E-3</c:v>
                </c:pt>
                <c:pt idx="2275">
                  <c:v>-4.0046763587475555E-3</c:v>
                </c:pt>
                <c:pt idx="2276">
                  <c:v>-4.0046763587475555E-3</c:v>
                </c:pt>
                <c:pt idx="2277">
                  <c:v>-4.0046763587475555E-3</c:v>
                </c:pt>
                <c:pt idx="2278">
                  <c:v>-4.0046763587475555E-3</c:v>
                </c:pt>
                <c:pt idx="2279">
                  <c:v>-4.0046763587475555E-3</c:v>
                </c:pt>
                <c:pt idx="2280">
                  <c:v>-4.0046763587475555E-3</c:v>
                </c:pt>
                <c:pt idx="2281">
                  <c:v>-4.0046763587475555E-3</c:v>
                </c:pt>
                <c:pt idx="2282">
                  <c:v>-4.0046763587475555E-3</c:v>
                </c:pt>
                <c:pt idx="2283">
                  <c:v>-4.0046763587475555E-3</c:v>
                </c:pt>
                <c:pt idx="2284">
                  <c:v>-4.0046763587475555E-3</c:v>
                </c:pt>
                <c:pt idx="2285">
                  <c:v>-4.0046763587475555E-3</c:v>
                </c:pt>
                <c:pt idx="2286">
                  <c:v>-4.0046763587475555E-3</c:v>
                </c:pt>
                <c:pt idx="2287">
                  <c:v>-4.0046763587475555E-3</c:v>
                </c:pt>
                <c:pt idx="2288">
                  <c:v>-4.0046763587475555E-3</c:v>
                </c:pt>
                <c:pt idx="2289">
                  <c:v>-4.0046763587475555E-3</c:v>
                </c:pt>
                <c:pt idx="2290">
                  <c:v>-4.0046763587475555E-3</c:v>
                </c:pt>
                <c:pt idx="2291">
                  <c:v>-4.0046763587475555E-3</c:v>
                </c:pt>
                <c:pt idx="2292">
                  <c:v>-4.0046763587475555E-3</c:v>
                </c:pt>
                <c:pt idx="2293">
                  <c:v>-4.0046763587475555E-3</c:v>
                </c:pt>
                <c:pt idx="2294">
                  <c:v>-4.0046763587475555E-3</c:v>
                </c:pt>
                <c:pt idx="2295">
                  <c:v>-4.0046763587475555E-3</c:v>
                </c:pt>
                <c:pt idx="2296">
                  <c:v>-4.0046763587475555E-3</c:v>
                </c:pt>
                <c:pt idx="2297">
                  <c:v>-4.0046763587475555E-3</c:v>
                </c:pt>
                <c:pt idx="2298">
                  <c:v>-4.0046763587475555E-3</c:v>
                </c:pt>
                <c:pt idx="2299">
                  <c:v>-4.0046763587475555E-3</c:v>
                </c:pt>
                <c:pt idx="2300">
                  <c:v>-4.0046763587475555E-3</c:v>
                </c:pt>
                <c:pt idx="2301">
                  <c:v>-4.0046763587475555E-3</c:v>
                </c:pt>
                <c:pt idx="2302">
                  <c:v>-4.0046763587475555E-3</c:v>
                </c:pt>
                <c:pt idx="2303">
                  <c:v>-4.0046763587475555E-3</c:v>
                </c:pt>
                <c:pt idx="2304">
                  <c:v>-4.0046763587475555E-3</c:v>
                </c:pt>
                <c:pt idx="2305">
                  <c:v>-4.0046763587475555E-3</c:v>
                </c:pt>
                <c:pt idx="2306">
                  <c:v>-4.0046763587475555E-3</c:v>
                </c:pt>
                <c:pt idx="2307">
                  <c:v>-4.0046763587475555E-3</c:v>
                </c:pt>
                <c:pt idx="2308">
                  <c:v>-4.0046763587475555E-3</c:v>
                </c:pt>
                <c:pt idx="2309">
                  <c:v>-4.0046763587475555E-3</c:v>
                </c:pt>
                <c:pt idx="2310">
                  <c:v>-4.0046763587475555E-3</c:v>
                </c:pt>
                <c:pt idx="2311">
                  <c:v>-4.0046763587475555E-3</c:v>
                </c:pt>
                <c:pt idx="2312">
                  <c:v>-4.0046763587475555E-3</c:v>
                </c:pt>
                <c:pt idx="2313">
                  <c:v>-4.0046763587475555E-3</c:v>
                </c:pt>
                <c:pt idx="2314">
                  <c:v>-4.0046763587475555E-3</c:v>
                </c:pt>
                <c:pt idx="2315">
                  <c:v>-4.0046763587475555E-3</c:v>
                </c:pt>
                <c:pt idx="2316">
                  <c:v>-4.0046763587475555E-3</c:v>
                </c:pt>
                <c:pt idx="2317">
                  <c:v>-4.0046763587475555E-3</c:v>
                </c:pt>
                <c:pt idx="2318">
                  <c:v>-4.0046763587475555E-3</c:v>
                </c:pt>
                <c:pt idx="2319">
                  <c:v>-4.0046763587475555E-3</c:v>
                </c:pt>
                <c:pt idx="2320">
                  <c:v>-4.0046763587475555E-3</c:v>
                </c:pt>
                <c:pt idx="2321">
                  <c:v>-4.0046763587475555E-3</c:v>
                </c:pt>
                <c:pt idx="2322">
                  <c:v>-4.0046763587475555E-3</c:v>
                </c:pt>
                <c:pt idx="2323">
                  <c:v>-4.0046763587475555E-3</c:v>
                </c:pt>
                <c:pt idx="2324">
                  <c:v>-4.0046763587475555E-3</c:v>
                </c:pt>
                <c:pt idx="2325">
                  <c:v>-4.0046763587475555E-3</c:v>
                </c:pt>
                <c:pt idx="2326">
                  <c:v>-4.0046763587475555E-3</c:v>
                </c:pt>
                <c:pt idx="2327">
                  <c:v>-4.0046763587475555E-3</c:v>
                </c:pt>
                <c:pt idx="2328">
                  <c:v>-4.0046763587475555E-3</c:v>
                </c:pt>
                <c:pt idx="2329">
                  <c:v>-4.0046763587475555E-3</c:v>
                </c:pt>
                <c:pt idx="2330">
                  <c:v>-4.0046763587475555E-3</c:v>
                </c:pt>
                <c:pt idx="2331">
                  <c:v>-4.0046763587475555E-3</c:v>
                </c:pt>
                <c:pt idx="2332">
                  <c:v>-4.0046763587475555E-3</c:v>
                </c:pt>
                <c:pt idx="2333">
                  <c:v>-4.0046763587475555E-3</c:v>
                </c:pt>
                <c:pt idx="2334">
                  <c:v>-4.0046763587475555E-3</c:v>
                </c:pt>
                <c:pt idx="2335">
                  <c:v>-4.0046763587475555E-3</c:v>
                </c:pt>
                <c:pt idx="2336">
                  <c:v>-4.0046763587475555E-3</c:v>
                </c:pt>
                <c:pt idx="2337">
                  <c:v>-4.0046763587475555E-3</c:v>
                </c:pt>
                <c:pt idx="2338">
                  <c:v>-4.0046763587475555E-3</c:v>
                </c:pt>
                <c:pt idx="2339">
                  <c:v>-4.0046763587475555E-3</c:v>
                </c:pt>
                <c:pt idx="2340">
                  <c:v>-4.0046763587475555E-3</c:v>
                </c:pt>
                <c:pt idx="2341">
                  <c:v>-4.0046763587475555E-3</c:v>
                </c:pt>
                <c:pt idx="2342">
                  <c:v>-4.0046763587475555E-3</c:v>
                </c:pt>
                <c:pt idx="2343">
                  <c:v>-4.0046763587475555E-3</c:v>
                </c:pt>
                <c:pt idx="2344">
                  <c:v>-4.0046763587475555E-3</c:v>
                </c:pt>
                <c:pt idx="2345">
                  <c:v>-4.0046763587475555E-3</c:v>
                </c:pt>
                <c:pt idx="2346">
                  <c:v>-4.0046763587475555E-3</c:v>
                </c:pt>
                <c:pt idx="2347">
                  <c:v>-4.0046763587475555E-3</c:v>
                </c:pt>
                <c:pt idx="2348">
                  <c:v>-4.0046763587475555E-3</c:v>
                </c:pt>
                <c:pt idx="2349">
                  <c:v>-4.0046763587475555E-3</c:v>
                </c:pt>
                <c:pt idx="2350">
                  <c:v>-4.0046763587475555E-3</c:v>
                </c:pt>
                <c:pt idx="2351">
                  <c:v>-4.0046763587475555E-3</c:v>
                </c:pt>
                <c:pt idx="2352">
                  <c:v>-4.0046763587475555E-3</c:v>
                </c:pt>
                <c:pt idx="2353">
                  <c:v>-4.0046763587475555E-3</c:v>
                </c:pt>
                <c:pt idx="2354">
                  <c:v>-4.0046763587475555E-3</c:v>
                </c:pt>
                <c:pt idx="2355">
                  <c:v>-4.0046763587475555E-3</c:v>
                </c:pt>
                <c:pt idx="2356">
                  <c:v>-4.0046763587475555E-3</c:v>
                </c:pt>
                <c:pt idx="2357">
                  <c:v>-4.0046763587475555E-3</c:v>
                </c:pt>
                <c:pt idx="2358">
                  <c:v>-4.0046763587475555E-3</c:v>
                </c:pt>
                <c:pt idx="2359">
                  <c:v>-4.0046763587475555E-3</c:v>
                </c:pt>
                <c:pt idx="2360">
                  <c:v>-4.0046763587475555E-3</c:v>
                </c:pt>
                <c:pt idx="2361">
                  <c:v>-4.0046763587475555E-3</c:v>
                </c:pt>
                <c:pt idx="2362">
                  <c:v>-4.0046763587475555E-3</c:v>
                </c:pt>
                <c:pt idx="2363">
                  <c:v>-4.0046763587475555E-3</c:v>
                </c:pt>
                <c:pt idx="2364">
                  <c:v>-4.0046763587475555E-3</c:v>
                </c:pt>
                <c:pt idx="2365">
                  <c:v>-4.0046763587475555E-3</c:v>
                </c:pt>
                <c:pt idx="2366">
                  <c:v>-4.0046763587475555E-3</c:v>
                </c:pt>
                <c:pt idx="2367">
                  <c:v>-4.0046763587475555E-3</c:v>
                </c:pt>
                <c:pt idx="2368">
                  <c:v>-4.0046763587475555E-3</c:v>
                </c:pt>
                <c:pt idx="2369">
                  <c:v>-4.0046763587475555E-3</c:v>
                </c:pt>
                <c:pt idx="2370">
                  <c:v>-4.0046763587475555E-3</c:v>
                </c:pt>
                <c:pt idx="2371">
                  <c:v>-4.0046763587475555E-3</c:v>
                </c:pt>
                <c:pt idx="2372">
                  <c:v>-4.0046763587475555E-3</c:v>
                </c:pt>
                <c:pt idx="2373">
                  <c:v>-4.0046763587475555E-3</c:v>
                </c:pt>
                <c:pt idx="2374">
                  <c:v>-4.0046763587475555E-3</c:v>
                </c:pt>
                <c:pt idx="2375">
                  <c:v>-4.0046763587475555E-3</c:v>
                </c:pt>
                <c:pt idx="2376">
                  <c:v>-4.0046763587475555E-3</c:v>
                </c:pt>
                <c:pt idx="2377">
                  <c:v>-4.0046763587475555E-3</c:v>
                </c:pt>
                <c:pt idx="2378">
                  <c:v>-4.0046763587475555E-3</c:v>
                </c:pt>
                <c:pt idx="2379">
                  <c:v>-4.0046763587475555E-3</c:v>
                </c:pt>
                <c:pt idx="2380">
                  <c:v>-4.0046763587475555E-3</c:v>
                </c:pt>
                <c:pt idx="2381">
                  <c:v>-4.0046763587475555E-3</c:v>
                </c:pt>
                <c:pt idx="2382">
                  <c:v>-4.0046763587475555E-3</c:v>
                </c:pt>
                <c:pt idx="2383">
                  <c:v>-4.0046763587475555E-3</c:v>
                </c:pt>
                <c:pt idx="2384">
                  <c:v>-4.0046763587475555E-3</c:v>
                </c:pt>
                <c:pt idx="2385">
                  <c:v>-4.0046763587475555E-3</c:v>
                </c:pt>
                <c:pt idx="2386">
                  <c:v>-4.0046763587475555E-3</c:v>
                </c:pt>
                <c:pt idx="2387">
                  <c:v>-4.0046763587475555E-3</c:v>
                </c:pt>
                <c:pt idx="2388">
                  <c:v>-4.0046763587475555E-3</c:v>
                </c:pt>
                <c:pt idx="2389">
                  <c:v>-4.0046763587475555E-3</c:v>
                </c:pt>
                <c:pt idx="2390">
                  <c:v>-4.0046763587475555E-3</c:v>
                </c:pt>
                <c:pt idx="2391">
                  <c:v>-4.0046763587475555E-3</c:v>
                </c:pt>
                <c:pt idx="2392">
                  <c:v>-4.0046763587475555E-3</c:v>
                </c:pt>
                <c:pt idx="2393">
                  <c:v>-4.0046763587475555E-3</c:v>
                </c:pt>
                <c:pt idx="2394">
                  <c:v>-4.0046763587475555E-3</c:v>
                </c:pt>
                <c:pt idx="2395">
                  <c:v>-4.0046763587475555E-3</c:v>
                </c:pt>
                <c:pt idx="2396">
                  <c:v>-4.0046763587475555E-3</c:v>
                </c:pt>
                <c:pt idx="2397">
                  <c:v>-4.0046763587475555E-3</c:v>
                </c:pt>
                <c:pt idx="2398">
                  <c:v>-4.0046763587475555E-3</c:v>
                </c:pt>
                <c:pt idx="2399">
                  <c:v>-4.0046763587475555E-3</c:v>
                </c:pt>
                <c:pt idx="2400">
                  <c:v>-4.0046763587475555E-3</c:v>
                </c:pt>
                <c:pt idx="2401">
                  <c:v>-4.0046763587475555E-3</c:v>
                </c:pt>
                <c:pt idx="2402">
                  <c:v>-4.0046763587475555E-3</c:v>
                </c:pt>
                <c:pt idx="2403">
                  <c:v>-4.0046763587475555E-3</c:v>
                </c:pt>
                <c:pt idx="2404">
                  <c:v>-4.0046763587475555E-3</c:v>
                </c:pt>
                <c:pt idx="2405">
                  <c:v>-4.0046763587475555E-3</c:v>
                </c:pt>
                <c:pt idx="2406">
                  <c:v>-4.0046763587475555E-3</c:v>
                </c:pt>
                <c:pt idx="2407">
                  <c:v>-4.0046763587475555E-3</c:v>
                </c:pt>
                <c:pt idx="2408">
                  <c:v>-4.0046763587475555E-3</c:v>
                </c:pt>
                <c:pt idx="2409">
                  <c:v>-4.0046763587475555E-3</c:v>
                </c:pt>
                <c:pt idx="2410">
                  <c:v>-4.0046763587475555E-3</c:v>
                </c:pt>
                <c:pt idx="2411">
                  <c:v>-4.0046763587475555E-3</c:v>
                </c:pt>
                <c:pt idx="2412">
                  <c:v>-4.0046763587475555E-3</c:v>
                </c:pt>
                <c:pt idx="2413">
                  <c:v>-4.0046763587475555E-3</c:v>
                </c:pt>
                <c:pt idx="2414">
                  <c:v>-4.0046763587475555E-3</c:v>
                </c:pt>
                <c:pt idx="2415">
                  <c:v>-4.0046763587475555E-3</c:v>
                </c:pt>
                <c:pt idx="2416">
                  <c:v>-4.0046763587475555E-3</c:v>
                </c:pt>
                <c:pt idx="2417">
                  <c:v>-4.0046763587475555E-3</c:v>
                </c:pt>
                <c:pt idx="2418">
                  <c:v>-4.0046763587475555E-3</c:v>
                </c:pt>
                <c:pt idx="2419">
                  <c:v>-4.0046763587475555E-3</c:v>
                </c:pt>
                <c:pt idx="2420">
                  <c:v>-4.0046763587475555E-3</c:v>
                </c:pt>
                <c:pt idx="2421">
                  <c:v>-4.0046763587475555E-3</c:v>
                </c:pt>
                <c:pt idx="2422">
                  <c:v>-4.0046763587475555E-3</c:v>
                </c:pt>
                <c:pt idx="2423">
                  <c:v>-4.0046763587475555E-3</c:v>
                </c:pt>
                <c:pt idx="2424">
                  <c:v>-4.0046763587475555E-3</c:v>
                </c:pt>
                <c:pt idx="2425">
                  <c:v>-4.0046763587475555E-3</c:v>
                </c:pt>
                <c:pt idx="2426">
                  <c:v>-4.0046763587475555E-3</c:v>
                </c:pt>
                <c:pt idx="2427">
                  <c:v>-4.0046763587475555E-3</c:v>
                </c:pt>
                <c:pt idx="2428">
                  <c:v>-4.0046763587475555E-3</c:v>
                </c:pt>
                <c:pt idx="2429">
                  <c:v>-4.0046763587475555E-3</c:v>
                </c:pt>
                <c:pt idx="2430">
                  <c:v>-4.0046763587475555E-3</c:v>
                </c:pt>
                <c:pt idx="2431">
                  <c:v>-4.0046763587475555E-3</c:v>
                </c:pt>
                <c:pt idx="2432">
                  <c:v>-4.0046763587475555E-3</c:v>
                </c:pt>
                <c:pt idx="2433">
                  <c:v>-4.0046763587475555E-3</c:v>
                </c:pt>
                <c:pt idx="2434">
                  <c:v>-4.0046763587475555E-3</c:v>
                </c:pt>
                <c:pt idx="2435">
                  <c:v>-4.0046763587475555E-3</c:v>
                </c:pt>
                <c:pt idx="2436">
                  <c:v>-4.0046763587475555E-3</c:v>
                </c:pt>
                <c:pt idx="2437">
                  <c:v>-4.0046763587475555E-3</c:v>
                </c:pt>
                <c:pt idx="2438">
                  <c:v>-4.0046763587475555E-3</c:v>
                </c:pt>
                <c:pt idx="2439">
                  <c:v>-4.0046763587475555E-3</c:v>
                </c:pt>
                <c:pt idx="2440">
                  <c:v>-4.0046763587475555E-3</c:v>
                </c:pt>
                <c:pt idx="2441">
                  <c:v>-4.0046763587475555E-3</c:v>
                </c:pt>
                <c:pt idx="2442">
                  <c:v>-4.0046763587475555E-3</c:v>
                </c:pt>
                <c:pt idx="2443">
                  <c:v>-4.0046763587475555E-3</c:v>
                </c:pt>
                <c:pt idx="2444">
                  <c:v>-4.0046763587475555E-3</c:v>
                </c:pt>
                <c:pt idx="2445">
                  <c:v>-4.0046763587475555E-3</c:v>
                </c:pt>
                <c:pt idx="2446">
                  <c:v>-4.0046763587475555E-3</c:v>
                </c:pt>
                <c:pt idx="2447">
                  <c:v>-4.0046763587475555E-3</c:v>
                </c:pt>
                <c:pt idx="2448">
                  <c:v>-4.0046763587475555E-3</c:v>
                </c:pt>
                <c:pt idx="2449">
                  <c:v>-4.0046763587475555E-3</c:v>
                </c:pt>
                <c:pt idx="2450">
                  <c:v>-4.0046763587475555E-3</c:v>
                </c:pt>
                <c:pt idx="2451">
                  <c:v>-4.0046763587475555E-3</c:v>
                </c:pt>
                <c:pt idx="2452">
                  <c:v>-4.0046763587475555E-3</c:v>
                </c:pt>
                <c:pt idx="2453">
                  <c:v>-4.0046763587475555E-3</c:v>
                </c:pt>
                <c:pt idx="2454">
                  <c:v>-4.0046763587475555E-3</c:v>
                </c:pt>
                <c:pt idx="2455">
                  <c:v>-4.0046763587475555E-3</c:v>
                </c:pt>
                <c:pt idx="2456">
                  <c:v>-4.0046763587475555E-3</c:v>
                </c:pt>
                <c:pt idx="2457">
                  <c:v>-4.0046763587475555E-3</c:v>
                </c:pt>
                <c:pt idx="2458">
                  <c:v>-4.0046763587475555E-3</c:v>
                </c:pt>
                <c:pt idx="2459">
                  <c:v>-4.0046763587475555E-3</c:v>
                </c:pt>
                <c:pt idx="2460">
                  <c:v>-4.0046763587475555E-3</c:v>
                </c:pt>
                <c:pt idx="2461">
                  <c:v>-4.0046763587475555E-3</c:v>
                </c:pt>
                <c:pt idx="2462">
                  <c:v>-4.0046763587475555E-3</c:v>
                </c:pt>
                <c:pt idx="2463">
                  <c:v>-4.0046763587475555E-3</c:v>
                </c:pt>
                <c:pt idx="2464">
                  <c:v>-4.0046763587475555E-3</c:v>
                </c:pt>
                <c:pt idx="2465">
                  <c:v>-4.0046763587475555E-3</c:v>
                </c:pt>
                <c:pt idx="2466">
                  <c:v>-4.0046763587475555E-3</c:v>
                </c:pt>
                <c:pt idx="2467">
                  <c:v>-4.0046763587475555E-3</c:v>
                </c:pt>
                <c:pt idx="2468">
                  <c:v>-4.0046763587475555E-3</c:v>
                </c:pt>
                <c:pt idx="2469">
                  <c:v>-4.0046763587475555E-3</c:v>
                </c:pt>
                <c:pt idx="2470">
                  <c:v>-4.0046763587475555E-3</c:v>
                </c:pt>
                <c:pt idx="2471">
                  <c:v>-4.0046763587475555E-3</c:v>
                </c:pt>
                <c:pt idx="2472">
                  <c:v>-4.0046763587475555E-3</c:v>
                </c:pt>
                <c:pt idx="2473">
                  <c:v>-4.0046763587475555E-3</c:v>
                </c:pt>
                <c:pt idx="2474">
                  <c:v>-4.0046763587475555E-3</c:v>
                </c:pt>
                <c:pt idx="2475">
                  <c:v>-4.0046763587475555E-3</c:v>
                </c:pt>
                <c:pt idx="2476">
                  <c:v>-4.0046763587475555E-3</c:v>
                </c:pt>
                <c:pt idx="2477">
                  <c:v>-4.0046763587475555E-3</c:v>
                </c:pt>
                <c:pt idx="2478">
                  <c:v>-4.0046763587475555E-3</c:v>
                </c:pt>
                <c:pt idx="2479">
                  <c:v>-4.0046763587475555E-3</c:v>
                </c:pt>
                <c:pt idx="2480">
                  <c:v>-4.0046763587475555E-3</c:v>
                </c:pt>
                <c:pt idx="2481">
                  <c:v>-4.0046763587475555E-3</c:v>
                </c:pt>
                <c:pt idx="2482">
                  <c:v>-4.0046763587475555E-3</c:v>
                </c:pt>
                <c:pt idx="2483">
                  <c:v>-4.0046763587475555E-3</c:v>
                </c:pt>
                <c:pt idx="2484">
                  <c:v>-4.0046763587475555E-3</c:v>
                </c:pt>
                <c:pt idx="2485">
                  <c:v>-4.0046763587475555E-3</c:v>
                </c:pt>
                <c:pt idx="2486">
                  <c:v>-4.0046763587475555E-3</c:v>
                </c:pt>
                <c:pt idx="2487">
                  <c:v>-4.0046763587475555E-3</c:v>
                </c:pt>
                <c:pt idx="2488">
                  <c:v>-4.0046763587475555E-3</c:v>
                </c:pt>
                <c:pt idx="2489">
                  <c:v>-4.0046763587475555E-3</c:v>
                </c:pt>
                <c:pt idx="2490">
                  <c:v>-4.0046763587475555E-3</c:v>
                </c:pt>
                <c:pt idx="2491">
                  <c:v>-4.0046763587475555E-3</c:v>
                </c:pt>
                <c:pt idx="2492">
                  <c:v>-4.0046763587475555E-3</c:v>
                </c:pt>
                <c:pt idx="2493">
                  <c:v>-4.0046763587475555E-3</c:v>
                </c:pt>
                <c:pt idx="2494">
                  <c:v>-4.0046763587475555E-3</c:v>
                </c:pt>
                <c:pt idx="2495">
                  <c:v>-4.0046763587475555E-3</c:v>
                </c:pt>
                <c:pt idx="2496">
                  <c:v>-4.0046763587475555E-3</c:v>
                </c:pt>
                <c:pt idx="2497">
                  <c:v>-4.0046763587475555E-3</c:v>
                </c:pt>
                <c:pt idx="2498">
                  <c:v>-4.0046763587475555E-3</c:v>
                </c:pt>
                <c:pt idx="2499">
                  <c:v>-4.0046763587475555E-3</c:v>
                </c:pt>
                <c:pt idx="2500">
                  <c:v>-4.0046763587475555E-3</c:v>
                </c:pt>
                <c:pt idx="2501">
                  <c:v>-4.0046763587475555E-3</c:v>
                </c:pt>
                <c:pt idx="2502">
                  <c:v>-4.0046763587475555E-3</c:v>
                </c:pt>
                <c:pt idx="2503">
                  <c:v>-4.0046763587475555E-3</c:v>
                </c:pt>
                <c:pt idx="2504">
                  <c:v>-4.0046763587475555E-3</c:v>
                </c:pt>
                <c:pt idx="2505">
                  <c:v>-4.0046763587475555E-3</c:v>
                </c:pt>
                <c:pt idx="2506">
                  <c:v>-4.0046763587475555E-3</c:v>
                </c:pt>
                <c:pt idx="2507">
                  <c:v>-4.0046763587475555E-3</c:v>
                </c:pt>
                <c:pt idx="2508">
                  <c:v>-4.0046763587475555E-3</c:v>
                </c:pt>
                <c:pt idx="2509">
                  <c:v>-4.0046763587475555E-3</c:v>
                </c:pt>
                <c:pt idx="2510">
                  <c:v>-4.0046763587475555E-3</c:v>
                </c:pt>
                <c:pt idx="2511">
                  <c:v>-4.0046763587475555E-3</c:v>
                </c:pt>
                <c:pt idx="2512">
                  <c:v>-4.0046763587475555E-3</c:v>
                </c:pt>
                <c:pt idx="2513">
                  <c:v>-4.0046763587475555E-3</c:v>
                </c:pt>
                <c:pt idx="2514">
                  <c:v>-4.0046763587475555E-3</c:v>
                </c:pt>
                <c:pt idx="2515">
                  <c:v>-4.0046763587475555E-3</c:v>
                </c:pt>
                <c:pt idx="2516">
                  <c:v>-4.0046763587475555E-3</c:v>
                </c:pt>
                <c:pt idx="2517">
                  <c:v>-4.0046763587475555E-3</c:v>
                </c:pt>
                <c:pt idx="2518">
                  <c:v>-4.0046763587475555E-3</c:v>
                </c:pt>
                <c:pt idx="2519">
                  <c:v>-4.0046763587475555E-3</c:v>
                </c:pt>
                <c:pt idx="2520">
                  <c:v>-4.0046763587475555E-3</c:v>
                </c:pt>
                <c:pt idx="2521">
                  <c:v>-4.0046763587475555E-3</c:v>
                </c:pt>
                <c:pt idx="2522">
                  <c:v>-4.0046763587475555E-3</c:v>
                </c:pt>
                <c:pt idx="2523">
                  <c:v>-4.0046763587475555E-3</c:v>
                </c:pt>
                <c:pt idx="2524">
                  <c:v>-4.0046763587475555E-3</c:v>
                </c:pt>
                <c:pt idx="2525">
                  <c:v>-4.0046763587475555E-3</c:v>
                </c:pt>
                <c:pt idx="2526">
                  <c:v>-4.0046763587475555E-3</c:v>
                </c:pt>
                <c:pt idx="2527">
                  <c:v>-4.0046763587475555E-3</c:v>
                </c:pt>
                <c:pt idx="2528">
                  <c:v>-4.0046763587475555E-3</c:v>
                </c:pt>
                <c:pt idx="2529">
                  <c:v>-4.0046763587475555E-3</c:v>
                </c:pt>
                <c:pt idx="2530">
                  <c:v>-4.0046763587475555E-3</c:v>
                </c:pt>
                <c:pt idx="2531">
                  <c:v>-4.0046763587475555E-3</c:v>
                </c:pt>
                <c:pt idx="2532">
                  <c:v>-4.0046763587475555E-3</c:v>
                </c:pt>
                <c:pt idx="2533">
                  <c:v>-4.0046763587475555E-3</c:v>
                </c:pt>
                <c:pt idx="2534">
                  <c:v>-4.0046763587475555E-3</c:v>
                </c:pt>
                <c:pt idx="2535">
                  <c:v>-4.0046763587475555E-3</c:v>
                </c:pt>
                <c:pt idx="2536">
                  <c:v>-4.0046763587475555E-3</c:v>
                </c:pt>
                <c:pt idx="2537">
                  <c:v>-4.0046763587475555E-3</c:v>
                </c:pt>
                <c:pt idx="2538">
                  <c:v>-4.0046763587475555E-3</c:v>
                </c:pt>
                <c:pt idx="2539">
                  <c:v>-4.0046763587475555E-3</c:v>
                </c:pt>
                <c:pt idx="2540">
                  <c:v>-4.0046763587475555E-3</c:v>
                </c:pt>
                <c:pt idx="2541">
                  <c:v>-4.0046763587475555E-3</c:v>
                </c:pt>
                <c:pt idx="2542">
                  <c:v>-4.0046763587475555E-3</c:v>
                </c:pt>
                <c:pt idx="2543">
                  <c:v>-4.0046763587475555E-3</c:v>
                </c:pt>
                <c:pt idx="2544">
                  <c:v>-4.0046763587475555E-3</c:v>
                </c:pt>
                <c:pt idx="2545">
                  <c:v>-4.0046763587475555E-3</c:v>
                </c:pt>
                <c:pt idx="2546">
                  <c:v>-4.0046763587475555E-3</c:v>
                </c:pt>
                <c:pt idx="2547">
                  <c:v>-4.0046763587475555E-3</c:v>
                </c:pt>
                <c:pt idx="2548">
                  <c:v>-4.0046763587475555E-3</c:v>
                </c:pt>
                <c:pt idx="2549">
                  <c:v>-4.0046763587475555E-3</c:v>
                </c:pt>
                <c:pt idx="2550">
                  <c:v>-4.0046763587475555E-3</c:v>
                </c:pt>
                <c:pt idx="2551">
                  <c:v>-4.0046763587475555E-3</c:v>
                </c:pt>
                <c:pt idx="2552">
                  <c:v>-4.0046763587475555E-3</c:v>
                </c:pt>
                <c:pt idx="2553">
                  <c:v>-4.0046763587475555E-3</c:v>
                </c:pt>
                <c:pt idx="2554">
                  <c:v>-4.0046763587475555E-3</c:v>
                </c:pt>
                <c:pt idx="2555">
                  <c:v>-4.0046763587475555E-3</c:v>
                </c:pt>
                <c:pt idx="2556">
                  <c:v>-4.0046763587475555E-3</c:v>
                </c:pt>
                <c:pt idx="2557">
                  <c:v>-4.0046763587475555E-3</c:v>
                </c:pt>
                <c:pt idx="2558">
                  <c:v>-4.0046763587475555E-3</c:v>
                </c:pt>
                <c:pt idx="2559">
                  <c:v>-4.0046763587475555E-3</c:v>
                </c:pt>
                <c:pt idx="2560">
                  <c:v>-4.0046763587475555E-3</c:v>
                </c:pt>
                <c:pt idx="2561">
                  <c:v>-4.0046763587475555E-3</c:v>
                </c:pt>
                <c:pt idx="2562">
                  <c:v>-4.0046763587475555E-3</c:v>
                </c:pt>
                <c:pt idx="2563">
                  <c:v>-4.0046763587475555E-3</c:v>
                </c:pt>
                <c:pt idx="2564">
                  <c:v>-4.0046763587475555E-3</c:v>
                </c:pt>
                <c:pt idx="2565">
                  <c:v>-4.0046763587475555E-3</c:v>
                </c:pt>
                <c:pt idx="2566">
                  <c:v>-4.0046763587475555E-3</c:v>
                </c:pt>
                <c:pt idx="2567">
                  <c:v>-4.0046763587475555E-3</c:v>
                </c:pt>
                <c:pt idx="2568">
                  <c:v>-4.0046763587475555E-3</c:v>
                </c:pt>
                <c:pt idx="2569">
                  <c:v>-4.0046763587475555E-3</c:v>
                </c:pt>
                <c:pt idx="2570">
                  <c:v>-4.0046763587475555E-3</c:v>
                </c:pt>
                <c:pt idx="2571">
                  <c:v>-4.0046763587475555E-3</c:v>
                </c:pt>
                <c:pt idx="2572">
                  <c:v>-4.0046763587475555E-3</c:v>
                </c:pt>
                <c:pt idx="2573">
                  <c:v>-4.0046763587475555E-3</c:v>
                </c:pt>
                <c:pt idx="2574">
                  <c:v>-4.0046763587475555E-3</c:v>
                </c:pt>
                <c:pt idx="2575">
                  <c:v>-4.0046763587475555E-3</c:v>
                </c:pt>
                <c:pt idx="2576">
                  <c:v>-4.0046763587475555E-3</c:v>
                </c:pt>
                <c:pt idx="2577">
                  <c:v>-4.0046763587475555E-3</c:v>
                </c:pt>
                <c:pt idx="2578">
                  <c:v>-4.0046763587475555E-3</c:v>
                </c:pt>
                <c:pt idx="2579">
                  <c:v>-4.0046763587475555E-3</c:v>
                </c:pt>
                <c:pt idx="2580">
                  <c:v>-4.0046763587475555E-3</c:v>
                </c:pt>
                <c:pt idx="2581">
                  <c:v>-4.0046763587475555E-3</c:v>
                </c:pt>
                <c:pt idx="2582">
                  <c:v>-4.0046763587475555E-3</c:v>
                </c:pt>
                <c:pt idx="2583">
                  <c:v>-4.0046763587475555E-3</c:v>
                </c:pt>
                <c:pt idx="2584">
                  <c:v>-4.0046763587475555E-3</c:v>
                </c:pt>
                <c:pt idx="2585">
                  <c:v>-4.0046763587475555E-3</c:v>
                </c:pt>
                <c:pt idx="2586">
                  <c:v>-4.0046763587475555E-3</c:v>
                </c:pt>
                <c:pt idx="2587">
                  <c:v>-4.0046763587475555E-3</c:v>
                </c:pt>
                <c:pt idx="2588">
                  <c:v>-4.0046763587475555E-3</c:v>
                </c:pt>
                <c:pt idx="2589">
                  <c:v>-4.0046763587475555E-3</c:v>
                </c:pt>
                <c:pt idx="2590">
                  <c:v>-4.0046763587475555E-3</c:v>
                </c:pt>
                <c:pt idx="2591">
                  <c:v>-4.0046763587475555E-3</c:v>
                </c:pt>
                <c:pt idx="2592">
                  <c:v>-4.0046763587475555E-3</c:v>
                </c:pt>
                <c:pt idx="2593">
                  <c:v>-4.0046763587475555E-3</c:v>
                </c:pt>
                <c:pt idx="2594">
                  <c:v>-4.0046763587475555E-3</c:v>
                </c:pt>
                <c:pt idx="2595">
                  <c:v>-4.0046763587475555E-3</c:v>
                </c:pt>
                <c:pt idx="2596">
                  <c:v>-4.0046763587475555E-3</c:v>
                </c:pt>
                <c:pt idx="2597">
                  <c:v>-4.0046763587475555E-3</c:v>
                </c:pt>
                <c:pt idx="2598">
                  <c:v>-4.0046763587475555E-3</c:v>
                </c:pt>
                <c:pt idx="2599">
                  <c:v>-4.0046763587475555E-3</c:v>
                </c:pt>
                <c:pt idx="2600">
                  <c:v>-4.0046763587475555E-3</c:v>
                </c:pt>
                <c:pt idx="2601">
                  <c:v>-4.0046763587475555E-3</c:v>
                </c:pt>
                <c:pt idx="2602">
                  <c:v>-4.0046763587475555E-3</c:v>
                </c:pt>
                <c:pt idx="2603">
                  <c:v>-4.0046763587475555E-3</c:v>
                </c:pt>
                <c:pt idx="2604">
                  <c:v>-4.0046763587475555E-3</c:v>
                </c:pt>
                <c:pt idx="2605">
                  <c:v>-4.0046763587475555E-3</c:v>
                </c:pt>
                <c:pt idx="2606">
                  <c:v>-4.0046763587475555E-3</c:v>
                </c:pt>
                <c:pt idx="2607">
                  <c:v>-4.0046763587475555E-3</c:v>
                </c:pt>
                <c:pt idx="2608">
                  <c:v>-4.0046763587475555E-3</c:v>
                </c:pt>
                <c:pt idx="2609">
                  <c:v>-4.0046763587475555E-3</c:v>
                </c:pt>
                <c:pt idx="2610">
                  <c:v>-4.0046763587475555E-3</c:v>
                </c:pt>
                <c:pt idx="2611">
                  <c:v>-4.0046763587475555E-3</c:v>
                </c:pt>
                <c:pt idx="2612">
                  <c:v>-4.0046763587475555E-3</c:v>
                </c:pt>
                <c:pt idx="2613">
                  <c:v>-4.0046763587475555E-3</c:v>
                </c:pt>
                <c:pt idx="2614">
                  <c:v>-4.0046763587475555E-3</c:v>
                </c:pt>
                <c:pt idx="2615">
                  <c:v>-4.0046763587475555E-3</c:v>
                </c:pt>
                <c:pt idx="2616">
                  <c:v>-4.0046763587475555E-3</c:v>
                </c:pt>
                <c:pt idx="2617">
                  <c:v>-4.0046763587475555E-3</c:v>
                </c:pt>
                <c:pt idx="2618">
                  <c:v>-4.0046763587475555E-3</c:v>
                </c:pt>
                <c:pt idx="2619">
                  <c:v>-4.0046763587475555E-3</c:v>
                </c:pt>
                <c:pt idx="2620">
                  <c:v>-4.0046763587475555E-3</c:v>
                </c:pt>
                <c:pt idx="2621">
                  <c:v>-4.0046763587475555E-3</c:v>
                </c:pt>
                <c:pt idx="2622">
                  <c:v>-4.0046763587475555E-3</c:v>
                </c:pt>
                <c:pt idx="2623">
                  <c:v>-4.0046763587475555E-3</c:v>
                </c:pt>
                <c:pt idx="2624">
                  <c:v>-4.0046763587475555E-3</c:v>
                </c:pt>
                <c:pt idx="2625">
                  <c:v>-4.0046763587475555E-3</c:v>
                </c:pt>
                <c:pt idx="2626">
                  <c:v>-4.0046763587475555E-3</c:v>
                </c:pt>
                <c:pt idx="2627">
                  <c:v>-4.0046763587475555E-3</c:v>
                </c:pt>
                <c:pt idx="2628">
                  <c:v>-4.0046763587475555E-3</c:v>
                </c:pt>
                <c:pt idx="2629">
                  <c:v>-4.0046763587475555E-3</c:v>
                </c:pt>
                <c:pt idx="2630">
                  <c:v>-4.0046763587475555E-3</c:v>
                </c:pt>
                <c:pt idx="2631">
                  <c:v>-4.0046763587475555E-3</c:v>
                </c:pt>
                <c:pt idx="2632">
                  <c:v>-4.0046763587475555E-3</c:v>
                </c:pt>
                <c:pt idx="2633">
                  <c:v>-4.0046763587475555E-3</c:v>
                </c:pt>
                <c:pt idx="2634">
                  <c:v>-4.0046763587475555E-3</c:v>
                </c:pt>
                <c:pt idx="2635">
                  <c:v>-4.0046763587475555E-3</c:v>
                </c:pt>
                <c:pt idx="2636">
                  <c:v>-4.0046763587475555E-3</c:v>
                </c:pt>
                <c:pt idx="2637">
                  <c:v>-4.0046763587475555E-3</c:v>
                </c:pt>
                <c:pt idx="2638">
                  <c:v>-4.0046763587475555E-3</c:v>
                </c:pt>
                <c:pt idx="2639">
                  <c:v>-4.0046763587475555E-3</c:v>
                </c:pt>
                <c:pt idx="2640">
                  <c:v>-4.0046763587475555E-3</c:v>
                </c:pt>
                <c:pt idx="2641">
                  <c:v>-4.0046763587475555E-3</c:v>
                </c:pt>
                <c:pt idx="2642">
                  <c:v>-4.0046763587475555E-3</c:v>
                </c:pt>
                <c:pt idx="2643">
                  <c:v>-4.0046763587475555E-3</c:v>
                </c:pt>
                <c:pt idx="2644">
                  <c:v>-4.0046763587475555E-3</c:v>
                </c:pt>
                <c:pt idx="2645">
                  <c:v>-4.0046763587475555E-3</c:v>
                </c:pt>
                <c:pt idx="2646">
                  <c:v>-4.0046763587475555E-3</c:v>
                </c:pt>
                <c:pt idx="2647">
                  <c:v>-4.0046763587475555E-3</c:v>
                </c:pt>
                <c:pt idx="2648">
                  <c:v>-4.0046763587475555E-3</c:v>
                </c:pt>
                <c:pt idx="2649">
                  <c:v>-4.0046763587475555E-3</c:v>
                </c:pt>
                <c:pt idx="2650">
                  <c:v>-4.0046763587475555E-3</c:v>
                </c:pt>
                <c:pt idx="2651">
                  <c:v>-4.0046763587475555E-3</c:v>
                </c:pt>
                <c:pt idx="2652">
                  <c:v>-4.0046763587475555E-3</c:v>
                </c:pt>
                <c:pt idx="2653">
                  <c:v>-4.0046763587475555E-3</c:v>
                </c:pt>
                <c:pt idx="2654">
                  <c:v>-4.0046763587475555E-3</c:v>
                </c:pt>
                <c:pt idx="2655">
                  <c:v>-4.0046763587475555E-3</c:v>
                </c:pt>
                <c:pt idx="2656">
                  <c:v>-4.0046763587475555E-3</c:v>
                </c:pt>
                <c:pt idx="2657">
                  <c:v>-4.0046763587475555E-3</c:v>
                </c:pt>
                <c:pt idx="2658">
                  <c:v>-4.0046763587475555E-3</c:v>
                </c:pt>
                <c:pt idx="2659">
                  <c:v>-4.0046763587475555E-3</c:v>
                </c:pt>
                <c:pt idx="2660">
                  <c:v>-4.0046763587475555E-3</c:v>
                </c:pt>
                <c:pt idx="2661">
                  <c:v>-4.0046763587475555E-3</c:v>
                </c:pt>
                <c:pt idx="2662">
                  <c:v>-4.0046763587475555E-3</c:v>
                </c:pt>
                <c:pt idx="2663">
                  <c:v>-4.0046763587475555E-3</c:v>
                </c:pt>
                <c:pt idx="2664">
                  <c:v>-4.0046763587475555E-3</c:v>
                </c:pt>
                <c:pt idx="2665">
                  <c:v>-4.0046763587475555E-3</c:v>
                </c:pt>
                <c:pt idx="2666">
                  <c:v>-4.0046763587475555E-3</c:v>
                </c:pt>
                <c:pt idx="2667">
                  <c:v>-4.0046763587475555E-3</c:v>
                </c:pt>
                <c:pt idx="2668">
                  <c:v>-4.0046763587475555E-3</c:v>
                </c:pt>
                <c:pt idx="2669">
                  <c:v>-4.0046763587475555E-3</c:v>
                </c:pt>
                <c:pt idx="2670">
                  <c:v>-4.0046763587475555E-3</c:v>
                </c:pt>
                <c:pt idx="2671">
                  <c:v>-4.0046763587475555E-3</c:v>
                </c:pt>
                <c:pt idx="2672">
                  <c:v>-4.0046763587475555E-3</c:v>
                </c:pt>
                <c:pt idx="2673">
                  <c:v>-4.0046763587475555E-3</c:v>
                </c:pt>
                <c:pt idx="2674">
                  <c:v>-4.0046763587475555E-3</c:v>
                </c:pt>
                <c:pt idx="2675">
                  <c:v>-4.0046763587475555E-3</c:v>
                </c:pt>
                <c:pt idx="2676">
                  <c:v>-4.0046763587475555E-3</c:v>
                </c:pt>
                <c:pt idx="2677">
                  <c:v>-4.0046763587475555E-3</c:v>
                </c:pt>
                <c:pt idx="2678">
                  <c:v>-4.0046763587475555E-3</c:v>
                </c:pt>
                <c:pt idx="2679">
                  <c:v>-4.0046763587475555E-3</c:v>
                </c:pt>
                <c:pt idx="2680">
                  <c:v>-4.0046763587475555E-3</c:v>
                </c:pt>
                <c:pt idx="2681">
                  <c:v>-4.0046763587475555E-3</c:v>
                </c:pt>
                <c:pt idx="2682">
                  <c:v>-4.0046763587475555E-3</c:v>
                </c:pt>
                <c:pt idx="2683">
                  <c:v>-4.0046763587475555E-3</c:v>
                </c:pt>
                <c:pt idx="2684">
                  <c:v>-4.0046763587475555E-3</c:v>
                </c:pt>
                <c:pt idx="2685">
                  <c:v>-4.0046763587475555E-3</c:v>
                </c:pt>
                <c:pt idx="2686">
                  <c:v>-4.0046763587475555E-3</c:v>
                </c:pt>
                <c:pt idx="2687">
                  <c:v>-4.0046763587475555E-3</c:v>
                </c:pt>
                <c:pt idx="2688">
                  <c:v>-4.0046763587475555E-3</c:v>
                </c:pt>
                <c:pt idx="2689">
                  <c:v>-4.0046763587475555E-3</c:v>
                </c:pt>
                <c:pt idx="2690">
                  <c:v>-4.0046763587475555E-3</c:v>
                </c:pt>
                <c:pt idx="2691">
                  <c:v>-4.0046763587475555E-3</c:v>
                </c:pt>
                <c:pt idx="2692">
                  <c:v>-4.0046763587475555E-3</c:v>
                </c:pt>
                <c:pt idx="2693">
                  <c:v>-4.0046763587475555E-3</c:v>
                </c:pt>
                <c:pt idx="2694">
                  <c:v>-4.0046763587475555E-3</c:v>
                </c:pt>
                <c:pt idx="2695">
                  <c:v>-4.0046763587475555E-3</c:v>
                </c:pt>
                <c:pt idx="2696">
                  <c:v>-4.0046763587475555E-3</c:v>
                </c:pt>
                <c:pt idx="2697">
                  <c:v>-4.0046763587475555E-3</c:v>
                </c:pt>
                <c:pt idx="2698">
                  <c:v>-4.0046763587475555E-3</c:v>
                </c:pt>
                <c:pt idx="2699">
                  <c:v>-4.0046763587475555E-3</c:v>
                </c:pt>
                <c:pt idx="2700">
                  <c:v>-4.0046763587475555E-3</c:v>
                </c:pt>
                <c:pt idx="2701">
                  <c:v>-4.0046763587475555E-3</c:v>
                </c:pt>
                <c:pt idx="2702">
                  <c:v>-4.0046763587475555E-3</c:v>
                </c:pt>
                <c:pt idx="2703">
                  <c:v>-4.0046763587475555E-3</c:v>
                </c:pt>
                <c:pt idx="2704">
                  <c:v>-4.0046763587475555E-3</c:v>
                </c:pt>
                <c:pt idx="2705">
                  <c:v>-4.0046763587475555E-3</c:v>
                </c:pt>
                <c:pt idx="2706">
                  <c:v>-4.0046763587475555E-3</c:v>
                </c:pt>
                <c:pt idx="2707">
                  <c:v>-4.0046763587475555E-3</c:v>
                </c:pt>
                <c:pt idx="2708">
                  <c:v>-4.0046763587475555E-3</c:v>
                </c:pt>
                <c:pt idx="2709">
                  <c:v>-4.0046763587475555E-3</c:v>
                </c:pt>
                <c:pt idx="2710">
                  <c:v>-4.0046763587475555E-3</c:v>
                </c:pt>
                <c:pt idx="2711">
                  <c:v>-4.0046763587475555E-3</c:v>
                </c:pt>
                <c:pt idx="2712">
                  <c:v>-4.0046763587475555E-3</c:v>
                </c:pt>
                <c:pt idx="2713">
                  <c:v>-4.0046763587475555E-3</c:v>
                </c:pt>
                <c:pt idx="2714">
                  <c:v>-4.0046763587475555E-3</c:v>
                </c:pt>
                <c:pt idx="2715">
                  <c:v>-4.0046763587475555E-3</c:v>
                </c:pt>
                <c:pt idx="2716">
                  <c:v>-4.0046763587475555E-3</c:v>
                </c:pt>
                <c:pt idx="2717">
                  <c:v>-4.0046763587475555E-3</c:v>
                </c:pt>
                <c:pt idx="2718">
                  <c:v>-4.0046763587475555E-3</c:v>
                </c:pt>
                <c:pt idx="2719">
                  <c:v>-4.0046763587475555E-3</c:v>
                </c:pt>
                <c:pt idx="2720">
                  <c:v>-4.0046763587475555E-3</c:v>
                </c:pt>
                <c:pt idx="2721">
                  <c:v>-4.0046763587475555E-3</c:v>
                </c:pt>
                <c:pt idx="2722">
                  <c:v>-4.0046763587475555E-3</c:v>
                </c:pt>
                <c:pt idx="2723">
                  <c:v>-4.0046763587475555E-3</c:v>
                </c:pt>
                <c:pt idx="2724">
                  <c:v>-4.0046763587475555E-3</c:v>
                </c:pt>
                <c:pt idx="2725">
                  <c:v>-4.0046763587475555E-3</c:v>
                </c:pt>
                <c:pt idx="2726">
                  <c:v>-4.0046763587475555E-3</c:v>
                </c:pt>
                <c:pt idx="2727">
                  <c:v>-4.0046763587475555E-3</c:v>
                </c:pt>
                <c:pt idx="2728">
                  <c:v>-4.0046763587475555E-3</c:v>
                </c:pt>
                <c:pt idx="2729">
                  <c:v>-4.0046763587475555E-3</c:v>
                </c:pt>
                <c:pt idx="2730">
                  <c:v>-4.0046763587475555E-3</c:v>
                </c:pt>
                <c:pt idx="2731">
                  <c:v>-4.0046763587475555E-3</c:v>
                </c:pt>
                <c:pt idx="2732">
                  <c:v>-4.0046763587475555E-3</c:v>
                </c:pt>
                <c:pt idx="2733">
                  <c:v>-4.0046763587475555E-3</c:v>
                </c:pt>
                <c:pt idx="2734">
                  <c:v>-4.0046763587475555E-3</c:v>
                </c:pt>
                <c:pt idx="2735">
                  <c:v>-4.0046763587475555E-3</c:v>
                </c:pt>
                <c:pt idx="2736">
                  <c:v>-4.0046763587475555E-3</c:v>
                </c:pt>
                <c:pt idx="2737">
                  <c:v>-4.0046763587475555E-3</c:v>
                </c:pt>
                <c:pt idx="2738">
                  <c:v>-4.0046763587475555E-3</c:v>
                </c:pt>
                <c:pt idx="2739">
                  <c:v>-4.0046763587475555E-3</c:v>
                </c:pt>
                <c:pt idx="2740">
                  <c:v>-4.0046763587475555E-3</c:v>
                </c:pt>
                <c:pt idx="2741">
                  <c:v>-4.0046763587475555E-3</c:v>
                </c:pt>
                <c:pt idx="2742">
                  <c:v>-4.0046763587475555E-3</c:v>
                </c:pt>
                <c:pt idx="2743">
                  <c:v>-4.0046763587475555E-3</c:v>
                </c:pt>
                <c:pt idx="2744">
                  <c:v>-4.0046763587475555E-3</c:v>
                </c:pt>
                <c:pt idx="2745">
                  <c:v>-4.0046763587475555E-3</c:v>
                </c:pt>
                <c:pt idx="2746">
                  <c:v>-4.0046763587475555E-3</c:v>
                </c:pt>
                <c:pt idx="2747">
                  <c:v>-4.0046763587475555E-3</c:v>
                </c:pt>
                <c:pt idx="2748">
                  <c:v>-4.0046763587475555E-3</c:v>
                </c:pt>
                <c:pt idx="2749">
                  <c:v>-4.0046763587475555E-3</c:v>
                </c:pt>
                <c:pt idx="2750">
                  <c:v>-4.0046763587475555E-3</c:v>
                </c:pt>
                <c:pt idx="2751">
                  <c:v>-4.0046763587475555E-3</c:v>
                </c:pt>
                <c:pt idx="2752">
                  <c:v>-4.0046763587475555E-3</c:v>
                </c:pt>
                <c:pt idx="2753">
                  <c:v>-4.0046763587475555E-3</c:v>
                </c:pt>
                <c:pt idx="2754">
                  <c:v>-4.0046763587475555E-3</c:v>
                </c:pt>
                <c:pt idx="2755">
                  <c:v>-4.0046763587475555E-3</c:v>
                </c:pt>
                <c:pt idx="2756">
                  <c:v>-4.0046763587475555E-3</c:v>
                </c:pt>
                <c:pt idx="2757">
                  <c:v>-4.0046763587475555E-3</c:v>
                </c:pt>
                <c:pt idx="2758">
                  <c:v>-4.0046763587475555E-3</c:v>
                </c:pt>
                <c:pt idx="2759">
                  <c:v>-4.0046763587475555E-3</c:v>
                </c:pt>
                <c:pt idx="2760">
                  <c:v>-4.0046763587475555E-3</c:v>
                </c:pt>
                <c:pt idx="2761">
                  <c:v>-4.0046763587475555E-3</c:v>
                </c:pt>
                <c:pt idx="2762">
                  <c:v>-4.0046763587475555E-3</c:v>
                </c:pt>
                <c:pt idx="2763">
                  <c:v>-4.0046763587475555E-3</c:v>
                </c:pt>
                <c:pt idx="2764">
                  <c:v>-4.0046763587475555E-3</c:v>
                </c:pt>
                <c:pt idx="2765">
                  <c:v>-4.0046763587475555E-3</c:v>
                </c:pt>
                <c:pt idx="2766">
                  <c:v>-4.0046763587475555E-3</c:v>
                </c:pt>
                <c:pt idx="2767">
                  <c:v>-4.0046763587475555E-3</c:v>
                </c:pt>
                <c:pt idx="2768">
                  <c:v>-4.0046763587475555E-3</c:v>
                </c:pt>
                <c:pt idx="2769">
                  <c:v>-4.0046763587475555E-3</c:v>
                </c:pt>
                <c:pt idx="2770">
                  <c:v>-4.0046763587475555E-3</c:v>
                </c:pt>
                <c:pt idx="2771">
                  <c:v>-4.0046763587475555E-3</c:v>
                </c:pt>
                <c:pt idx="2772">
                  <c:v>-4.0046763587475555E-3</c:v>
                </c:pt>
                <c:pt idx="2773">
                  <c:v>-4.0046763587475555E-3</c:v>
                </c:pt>
                <c:pt idx="2774">
                  <c:v>-4.0046763587475555E-3</c:v>
                </c:pt>
                <c:pt idx="2775">
                  <c:v>-4.0046763587475555E-3</c:v>
                </c:pt>
                <c:pt idx="2776">
                  <c:v>-4.0046763587475555E-3</c:v>
                </c:pt>
                <c:pt idx="2777">
                  <c:v>-4.0046763587475555E-3</c:v>
                </c:pt>
                <c:pt idx="2778">
                  <c:v>-4.0046763587475555E-3</c:v>
                </c:pt>
                <c:pt idx="2779">
                  <c:v>-4.0046763587475555E-3</c:v>
                </c:pt>
                <c:pt idx="2780">
                  <c:v>-4.0046763587475555E-3</c:v>
                </c:pt>
                <c:pt idx="2781">
                  <c:v>-4.0046763587475555E-3</c:v>
                </c:pt>
                <c:pt idx="2782">
                  <c:v>-4.0046763587475555E-3</c:v>
                </c:pt>
                <c:pt idx="2783">
                  <c:v>-4.0046763587475555E-3</c:v>
                </c:pt>
                <c:pt idx="2784">
                  <c:v>-4.0046763587475555E-3</c:v>
                </c:pt>
                <c:pt idx="2785">
                  <c:v>-4.0046763587475555E-3</c:v>
                </c:pt>
                <c:pt idx="2786">
                  <c:v>-4.0046763587475555E-3</c:v>
                </c:pt>
                <c:pt idx="2787">
                  <c:v>-4.0046763587475555E-3</c:v>
                </c:pt>
                <c:pt idx="2788">
                  <c:v>-4.0046763587475555E-3</c:v>
                </c:pt>
                <c:pt idx="2789">
                  <c:v>-4.0046763587475555E-3</c:v>
                </c:pt>
                <c:pt idx="2790">
                  <c:v>-4.0046763587475555E-3</c:v>
                </c:pt>
                <c:pt idx="2791">
                  <c:v>-4.0046763587475555E-3</c:v>
                </c:pt>
                <c:pt idx="2792">
                  <c:v>-4.0046763587475555E-3</c:v>
                </c:pt>
                <c:pt idx="2793">
                  <c:v>-4.0046763587475555E-3</c:v>
                </c:pt>
                <c:pt idx="2794">
                  <c:v>-4.0046763587475555E-3</c:v>
                </c:pt>
                <c:pt idx="2795">
                  <c:v>-4.0046763587475555E-3</c:v>
                </c:pt>
                <c:pt idx="2796">
                  <c:v>-4.0046763587475555E-3</c:v>
                </c:pt>
                <c:pt idx="2797">
                  <c:v>-4.0046763587475555E-3</c:v>
                </c:pt>
                <c:pt idx="2798">
                  <c:v>-4.0046763587475555E-3</c:v>
                </c:pt>
                <c:pt idx="2799">
                  <c:v>-4.0046763587475555E-3</c:v>
                </c:pt>
                <c:pt idx="2800">
                  <c:v>-4.0046763587475555E-3</c:v>
                </c:pt>
                <c:pt idx="2801">
                  <c:v>-4.0046763587475555E-3</c:v>
                </c:pt>
                <c:pt idx="2802">
                  <c:v>-4.0046763587475555E-3</c:v>
                </c:pt>
                <c:pt idx="2803">
                  <c:v>-4.0046763587475555E-3</c:v>
                </c:pt>
                <c:pt idx="2804">
                  <c:v>-4.0046763587475555E-3</c:v>
                </c:pt>
                <c:pt idx="2805">
                  <c:v>-4.0046763587475555E-3</c:v>
                </c:pt>
                <c:pt idx="2806">
                  <c:v>-4.0046763587475555E-3</c:v>
                </c:pt>
                <c:pt idx="2807">
                  <c:v>-4.0046763587475555E-3</c:v>
                </c:pt>
                <c:pt idx="2808">
                  <c:v>-4.0046763587475555E-3</c:v>
                </c:pt>
                <c:pt idx="2809">
                  <c:v>-4.0046763587475555E-3</c:v>
                </c:pt>
                <c:pt idx="2810">
                  <c:v>-4.0046763587475555E-3</c:v>
                </c:pt>
                <c:pt idx="2811">
                  <c:v>-4.0046763587475555E-3</c:v>
                </c:pt>
                <c:pt idx="2812">
                  <c:v>-4.0046763587475555E-3</c:v>
                </c:pt>
                <c:pt idx="2813">
                  <c:v>-4.0046763587475555E-3</c:v>
                </c:pt>
                <c:pt idx="2814">
                  <c:v>-4.0046763587475555E-3</c:v>
                </c:pt>
                <c:pt idx="2815">
                  <c:v>-4.0046763587475555E-3</c:v>
                </c:pt>
                <c:pt idx="2816">
                  <c:v>-4.0046763587475555E-3</c:v>
                </c:pt>
                <c:pt idx="2817">
                  <c:v>-4.0046763587475555E-3</c:v>
                </c:pt>
                <c:pt idx="2818">
                  <c:v>-4.0046763587475555E-3</c:v>
                </c:pt>
                <c:pt idx="2819">
                  <c:v>-4.0046763587475555E-3</c:v>
                </c:pt>
                <c:pt idx="2820">
                  <c:v>-4.0046763587475555E-3</c:v>
                </c:pt>
                <c:pt idx="2821">
                  <c:v>-4.0046763587475555E-3</c:v>
                </c:pt>
                <c:pt idx="2822">
                  <c:v>-4.0046763587475555E-3</c:v>
                </c:pt>
                <c:pt idx="2823">
                  <c:v>-4.0046763587475555E-3</c:v>
                </c:pt>
                <c:pt idx="2824">
                  <c:v>-4.0046763587475555E-3</c:v>
                </c:pt>
                <c:pt idx="2825">
                  <c:v>-4.0046763587475555E-3</c:v>
                </c:pt>
                <c:pt idx="2826">
                  <c:v>-4.0046763587475555E-3</c:v>
                </c:pt>
                <c:pt idx="2827">
                  <c:v>-4.0046763587475555E-3</c:v>
                </c:pt>
                <c:pt idx="2828">
                  <c:v>-4.0046763587475555E-3</c:v>
                </c:pt>
                <c:pt idx="2829">
                  <c:v>-4.0046763587475555E-3</c:v>
                </c:pt>
                <c:pt idx="2830">
                  <c:v>-4.0046763587475555E-3</c:v>
                </c:pt>
                <c:pt idx="2831">
                  <c:v>-4.0046763587475555E-3</c:v>
                </c:pt>
                <c:pt idx="2832">
                  <c:v>-4.0046763587475555E-3</c:v>
                </c:pt>
                <c:pt idx="2833">
                  <c:v>-4.0046763587475555E-3</c:v>
                </c:pt>
                <c:pt idx="2834">
                  <c:v>-4.0046763587475555E-3</c:v>
                </c:pt>
                <c:pt idx="2835">
                  <c:v>-4.0046763587475555E-3</c:v>
                </c:pt>
                <c:pt idx="2836">
                  <c:v>-4.0046763587475555E-3</c:v>
                </c:pt>
                <c:pt idx="2837">
                  <c:v>-4.0046763587475555E-3</c:v>
                </c:pt>
                <c:pt idx="2838">
                  <c:v>-4.0046763587475555E-3</c:v>
                </c:pt>
                <c:pt idx="2839">
                  <c:v>-4.0046763587475555E-3</c:v>
                </c:pt>
                <c:pt idx="2840">
                  <c:v>-4.0046763587475555E-3</c:v>
                </c:pt>
                <c:pt idx="2841">
                  <c:v>-4.0046763587475555E-3</c:v>
                </c:pt>
                <c:pt idx="2842">
                  <c:v>-4.0046763587475555E-3</c:v>
                </c:pt>
                <c:pt idx="2843">
                  <c:v>-4.0046763587475555E-3</c:v>
                </c:pt>
                <c:pt idx="2844">
                  <c:v>-4.0046763587475555E-3</c:v>
                </c:pt>
                <c:pt idx="2845">
                  <c:v>-4.0046763587475555E-3</c:v>
                </c:pt>
                <c:pt idx="2846">
                  <c:v>-4.0046763587475555E-3</c:v>
                </c:pt>
                <c:pt idx="2847">
                  <c:v>-4.0046763587475555E-3</c:v>
                </c:pt>
                <c:pt idx="2848">
                  <c:v>-4.0046763587475555E-3</c:v>
                </c:pt>
                <c:pt idx="2849">
                  <c:v>-4.0046763587475555E-3</c:v>
                </c:pt>
                <c:pt idx="2850">
                  <c:v>-4.0046763587475555E-3</c:v>
                </c:pt>
                <c:pt idx="2851">
                  <c:v>-4.0046763587475555E-3</c:v>
                </c:pt>
                <c:pt idx="2852">
                  <c:v>-4.0046763587475555E-3</c:v>
                </c:pt>
                <c:pt idx="2853">
                  <c:v>-4.0046763587475555E-3</c:v>
                </c:pt>
                <c:pt idx="2854">
                  <c:v>-4.0046763587475555E-3</c:v>
                </c:pt>
                <c:pt idx="2855">
                  <c:v>-4.0046763587475555E-3</c:v>
                </c:pt>
                <c:pt idx="2856">
                  <c:v>-4.0046763587475555E-3</c:v>
                </c:pt>
                <c:pt idx="2857">
                  <c:v>-4.0046763587475555E-3</c:v>
                </c:pt>
                <c:pt idx="2858">
                  <c:v>-4.0046763587475555E-3</c:v>
                </c:pt>
                <c:pt idx="2859">
                  <c:v>-4.0046763587475555E-3</c:v>
                </c:pt>
                <c:pt idx="2860">
                  <c:v>-4.0046763587475555E-3</c:v>
                </c:pt>
                <c:pt idx="2861">
                  <c:v>-4.0046763587475555E-3</c:v>
                </c:pt>
                <c:pt idx="2862">
                  <c:v>-4.0046763587475555E-3</c:v>
                </c:pt>
                <c:pt idx="2863">
                  <c:v>-4.0046763587475555E-3</c:v>
                </c:pt>
                <c:pt idx="2864">
                  <c:v>-4.0046763587475555E-3</c:v>
                </c:pt>
                <c:pt idx="2865">
                  <c:v>-4.0046763587475555E-3</c:v>
                </c:pt>
                <c:pt idx="2866">
                  <c:v>-4.0046763587475555E-3</c:v>
                </c:pt>
                <c:pt idx="2867">
                  <c:v>-4.0046763587475555E-3</c:v>
                </c:pt>
                <c:pt idx="2868">
                  <c:v>-4.0046763587475555E-3</c:v>
                </c:pt>
                <c:pt idx="2869">
                  <c:v>-4.0046763587475555E-3</c:v>
                </c:pt>
                <c:pt idx="2870">
                  <c:v>-4.0046763587475555E-3</c:v>
                </c:pt>
                <c:pt idx="2871">
                  <c:v>-4.0046763587475555E-3</c:v>
                </c:pt>
                <c:pt idx="2872">
                  <c:v>-4.0046763587475555E-3</c:v>
                </c:pt>
                <c:pt idx="2873">
                  <c:v>-4.0046763587475555E-3</c:v>
                </c:pt>
                <c:pt idx="2874">
                  <c:v>-4.0046763587475555E-3</c:v>
                </c:pt>
                <c:pt idx="2875">
                  <c:v>-4.0046763587475555E-3</c:v>
                </c:pt>
                <c:pt idx="2876">
                  <c:v>-4.0046763587475555E-3</c:v>
                </c:pt>
                <c:pt idx="2877">
                  <c:v>-4.0046763587475555E-3</c:v>
                </c:pt>
                <c:pt idx="2878">
                  <c:v>-4.0046763587475555E-3</c:v>
                </c:pt>
                <c:pt idx="2879">
                  <c:v>-4.0046763587475555E-3</c:v>
                </c:pt>
                <c:pt idx="2880">
                  <c:v>-4.0046763587475555E-3</c:v>
                </c:pt>
                <c:pt idx="2881">
                  <c:v>-4.0046763587475555E-3</c:v>
                </c:pt>
                <c:pt idx="2882">
                  <c:v>-4.0046763587475555E-3</c:v>
                </c:pt>
                <c:pt idx="2883">
                  <c:v>-4.0046763587475555E-3</c:v>
                </c:pt>
                <c:pt idx="2884">
                  <c:v>-4.0046763587475555E-3</c:v>
                </c:pt>
                <c:pt idx="2885">
                  <c:v>-4.0046763587475555E-3</c:v>
                </c:pt>
                <c:pt idx="2886">
                  <c:v>-4.0046763587475555E-3</c:v>
                </c:pt>
                <c:pt idx="2887">
                  <c:v>-4.0046763587475555E-3</c:v>
                </c:pt>
                <c:pt idx="2888">
                  <c:v>-4.0046763587475555E-3</c:v>
                </c:pt>
                <c:pt idx="2889">
                  <c:v>-4.0046763587475555E-3</c:v>
                </c:pt>
                <c:pt idx="2890">
                  <c:v>-4.0046763587475555E-3</c:v>
                </c:pt>
                <c:pt idx="2891">
                  <c:v>-4.0046763587475555E-3</c:v>
                </c:pt>
                <c:pt idx="2892">
                  <c:v>-4.0046763587475555E-3</c:v>
                </c:pt>
                <c:pt idx="2893">
                  <c:v>-4.0046763587475555E-3</c:v>
                </c:pt>
                <c:pt idx="2894">
                  <c:v>-4.0046763587475555E-3</c:v>
                </c:pt>
                <c:pt idx="2895">
                  <c:v>-4.0046763587475555E-3</c:v>
                </c:pt>
                <c:pt idx="2896">
                  <c:v>-4.0046763587475555E-3</c:v>
                </c:pt>
                <c:pt idx="2897">
                  <c:v>-4.0046763587475555E-3</c:v>
                </c:pt>
                <c:pt idx="2898">
                  <c:v>-4.0046763587475555E-3</c:v>
                </c:pt>
                <c:pt idx="2899">
                  <c:v>-4.0046763587475555E-3</c:v>
                </c:pt>
                <c:pt idx="2900">
                  <c:v>-4.0046763587475555E-3</c:v>
                </c:pt>
                <c:pt idx="2901">
                  <c:v>-4.0046763587475555E-3</c:v>
                </c:pt>
                <c:pt idx="2902">
                  <c:v>-4.0046763587475555E-3</c:v>
                </c:pt>
                <c:pt idx="2903">
                  <c:v>-4.0046763587475555E-3</c:v>
                </c:pt>
                <c:pt idx="2904">
                  <c:v>-4.0046763587475555E-3</c:v>
                </c:pt>
                <c:pt idx="2905">
                  <c:v>-4.0046763587475555E-3</c:v>
                </c:pt>
                <c:pt idx="2906">
                  <c:v>-4.0046763587475555E-3</c:v>
                </c:pt>
                <c:pt idx="2907">
                  <c:v>-4.0046763587475555E-3</c:v>
                </c:pt>
                <c:pt idx="2908">
                  <c:v>-4.0046763587475555E-3</c:v>
                </c:pt>
                <c:pt idx="2909">
                  <c:v>-4.0046763587475555E-3</c:v>
                </c:pt>
                <c:pt idx="2910">
                  <c:v>-4.0046763587475555E-3</c:v>
                </c:pt>
                <c:pt idx="2911">
                  <c:v>-4.0046763587475555E-3</c:v>
                </c:pt>
                <c:pt idx="2912">
                  <c:v>-4.0046763587475555E-3</c:v>
                </c:pt>
                <c:pt idx="2913">
                  <c:v>-4.0046763587475555E-3</c:v>
                </c:pt>
                <c:pt idx="2914">
                  <c:v>-4.0046763587475555E-3</c:v>
                </c:pt>
                <c:pt idx="2915">
                  <c:v>-4.0046763587475555E-3</c:v>
                </c:pt>
                <c:pt idx="2916">
                  <c:v>-4.0046763587475555E-3</c:v>
                </c:pt>
                <c:pt idx="2917">
                  <c:v>-4.0046763587475555E-3</c:v>
                </c:pt>
                <c:pt idx="2918">
                  <c:v>-4.0046763587475555E-3</c:v>
                </c:pt>
                <c:pt idx="2919">
                  <c:v>-4.0046763587475555E-3</c:v>
                </c:pt>
                <c:pt idx="2920">
                  <c:v>-4.0046763587475555E-3</c:v>
                </c:pt>
                <c:pt idx="2921">
                  <c:v>-4.0046763587475555E-3</c:v>
                </c:pt>
                <c:pt idx="2922">
                  <c:v>-4.0046763587475555E-3</c:v>
                </c:pt>
                <c:pt idx="2923">
                  <c:v>-4.0046763587475555E-3</c:v>
                </c:pt>
                <c:pt idx="2924">
                  <c:v>-4.0046763587475555E-3</c:v>
                </c:pt>
                <c:pt idx="2925">
                  <c:v>-4.0046763587475555E-3</c:v>
                </c:pt>
                <c:pt idx="2926">
                  <c:v>-4.0046763587475555E-3</c:v>
                </c:pt>
                <c:pt idx="2927">
                  <c:v>-4.0046763587475555E-3</c:v>
                </c:pt>
                <c:pt idx="2928">
                  <c:v>-4.0046763587475555E-3</c:v>
                </c:pt>
                <c:pt idx="2929">
                  <c:v>-4.0046763587475555E-3</c:v>
                </c:pt>
                <c:pt idx="2930">
                  <c:v>-4.0046763587475555E-3</c:v>
                </c:pt>
                <c:pt idx="2931">
                  <c:v>-4.0046763587475555E-3</c:v>
                </c:pt>
                <c:pt idx="2932">
                  <c:v>-4.0046763587475555E-3</c:v>
                </c:pt>
                <c:pt idx="2933">
                  <c:v>-4.0046763587475555E-3</c:v>
                </c:pt>
                <c:pt idx="2934">
                  <c:v>-4.0046763587475555E-3</c:v>
                </c:pt>
                <c:pt idx="2935">
                  <c:v>-4.0046763587475555E-3</c:v>
                </c:pt>
                <c:pt idx="2936">
                  <c:v>-4.0046763587475555E-3</c:v>
                </c:pt>
                <c:pt idx="2937">
                  <c:v>-4.0046763587475555E-3</c:v>
                </c:pt>
                <c:pt idx="2938">
                  <c:v>-4.0046763587475555E-3</c:v>
                </c:pt>
                <c:pt idx="2939">
                  <c:v>-4.0046763587475555E-3</c:v>
                </c:pt>
                <c:pt idx="2940">
                  <c:v>-4.0046763587475555E-3</c:v>
                </c:pt>
                <c:pt idx="2941">
                  <c:v>-4.0046763587475555E-3</c:v>
                </c:pt>
                <c:pt idx="2942">
                  <c:v>-4.0046763587475555E-3</c:v>
                </c:pt>
                <c:pt idx="2943">
                  <c:v>-4.0046763587475555E-3</c:v>
                </c:pt>
                <c:pt idx="2944">
                  <c:v>-4.0046763587475555E-3</c:v>
                </c:pt>
                <c:pt idx="2945">
                  <c:v>-4.0046763587475555E-3</c:v>
                </c:pt>
                <c:pt idx="2946">
                  <c:v>-4.0046763587475555E-3</c:v>
                </c:pt>
                <c:pt idx="2947">
                  <c:v>-4.0046763587475555E-3</c:v>
                </c:pt>
                <c:pt idx="2948">
                  <c:v>-4.0046763587475555E-3</c:v>
                </c:pt>
                <c:pt idx="2949">
                  <c:v>-4.0046763587475555E-3</c:v>
                </c:pt>
                <c:pt idx="2950">
                  <c:v>-4.0046763587475555E-3</c:v>
                </c:pt>
                <c:pt idx="2951">
                  <c:v>-4.0046763587475555E-3</c:v>
                </c:pt>
                <c:pt idx="2952">
                  <c:v>-4.0046763587475555E-3</c:v>
                </c:pt>
                <c:pt idx="2953">
                  <c:v>-4.0046763587475555E-3</c:v>
                </c:pt>
                <c:pt idx="2954">
                  <c:v>-4.0046763587475555E-3</c:v>
                </c:pt>
                <c:pt idx="2955">
                  <c:v>-4.0046763587475555E-3</c:v>
                </c:pt>
                <c:pt idx="2956">
                  <c:v>-4.0046763587475555E-3</c:v>
                </c:pt>
                <c:pt idx="2957">
                  <c:v>-4.0046763587475555E-3</c:v>
                </c:pt>
                <c:pt idx="2958">
                  <c:v>-4.0046763587475555E-3</c:v>
                </c:pt>
                <c:pt idx="2959">
                  <c:v>-4.0046763587475555E-3</c:v>
                </c:pt>
                <c:pt idx="2960">
                  <c:v>-4.0046763587475555E-3</c:v>
                </c:pt>
                <c:pt idx="2961">
                  <c:v>-4.0046763587475555E-3</c:v>
                </c:pt>
                <c:pt idx="2962">
                  <c:v>-4.0046763587475555E-3</c:v>
                </c:pt>
                <c:pt idx="2963">
                  <c:v>-4.0046763587475555E-3</c:v>
                </c:pt>
                <c:pt idx="2964">
                  <c:v>-4.0046763587475555E-3</c:v>
                </c:pt>
                <c:pt idx="2965">
                  <c:v>-4.0046763587475555E-3</c:v>
                </c:pt>
                <c:pt idx="2966">
                  <c:v>-4.0046763587475555E-3</c:v>
                </c:pt>
                <c:pt idx="2967">
                  <c:v>-4.0046763587475555E-3</c:v>
                </c:pt>
                <c:pt idx="2968">
                  <c:v>-4.0046763587475555E-3</c:v>
                </c:pt>
                <c:pt idx="2969">
                  <c:v>-4.0046763587475555E-3</c:v>
                </c:pt>
                <c:pt idx="2970">
                  <c:v>-4.0046763587475555E-3</c:v>
                </c:pt>
                <c:pt idx="2971">
                  <c:v>-4.0046763587475555E-3</c:v>
                </c:pt>
                <c:pt idx="2972">
                  <c:v>-4.0046763587475555E-3</c:v>
                </c:pt>
                <c:pt idx="2973">
                  <c:v>-4.0046763587475555E-3</c:v>
                </c:pt>
                <c:pt idx="2974">
                  <c:v>-4.0046763587475555E-3</c:v>
                </c:pt>
                <c:pt idx="2975">
                  <c:v>-4.0046763587475555E-3</c:v>
                </c:pt>
                <c:pt idx="2976">
                  <c:v>-4.0046763587475555E-3</c:v>
                </c:pt>
                <c:pt idx="2977">
                  <c:v>-4.0046763587475555E-3</c:v>
                </c:pt>
                <c:pt idx="2978">
                  <c:v>-4.0046763587475555E-3</c:v>
                </c:pt>
                <c:pt idx="2979">
                  <c:v>-4.0046763587475555E-3</c:v>
                </c:pt>
                <c:pt idx="2980">
                  <c:v>-4.0046763587475555E-3</c:v>
                </c:pt>
                <c:pt idx="2981">
                  <c:v>-4.0046763587475555E-3</c:v>
                </c:pt>
                <c:pt idx="2982">
                  <c:v>-4.0046763587475555E-3</c:v>
                </c:pt>
                <c:pt idx="2983">
                  <c:v>-4.0046763587475555E-3</c:v>
                </c:pt>
                <c:pt idx="2984">
                  <c:v>-4.0046763587475555E-3</c:v>
                </c:pt>
                <c:pt idx="2985">
                  <c:v>-4.0046763587475555E-3</c:v>
                </c:pt>
                <c:pt idx="2986">
                  <c:v>-4.0046763587475555E-3</c:v>
                </c:pt>
                <c:pt idx="2987">
                  <c:v>-4.0046763587475555E-3</c:v>
                </c:pt>
                <c:pt idx="2988">
                  <c:v>-4.0046763587475555E-3</c:v>
                </c:pt>
                <c:pt idx="2989">
                  <c:v>-4.0046763587475555E-3</c:v>
                </c:pt>
                <c:pt idx="2990">
                  <c:v>-4.0046763587475555E-3</c:v>
                </c:pt>
                <c:pt idx="2991">
                  <c:v>-4.0046763587475555E-3</c:v>
                </c:pt>
                <c:pt idx="2992">
                  <c:v>-4.0046763587475555E-3</c:v>
                </c:pt>
                <c:pt idx="2993">
                  <c:v>-4.0046763587475555E-3</c:v>
                </c:pt>
                <c:pt idx="2994">
                  <c:v>-4.0046763587475555E-3</c:v>
                </c:pt>
                <c:pt idx="2995">
                  <c:v>-4.0046763587475555E-3</c:v>
                </c:pt>
                <c:pt idx="2996">
                  <c:v>-4.0046763587475555E-3</c:v>
                </c:pt>
                <c:pt idx="2997">
                  <c:v>-4.0046763587475555E-3</c:v>
                </c:pt>
                <c:pt idx="2998">
                  <c:v>-4.0046763587475555E-3</c:v>
                </c:pt>
                <c:pt idx="2999">
                  <c:v>-4.0046763587475555E-3</c:v>
                </c:pt>
                <c:pt idx="3000">
                  <c:v>-4.0046763587475555E-3</c:v>
                </c:pt>
                <c:pt idx="3001">
                  <c:v>-4.0046763587475555E-3</c:v>
                </c:pt>
                <c:pt idx="3002">
                  <c:v>-4.0046763587475555E-3</c:v>
                </c:pt>
                <c:pt idx="3003">
                  <c:v>-4.0046763587475555E-3</c:v>
                </c:pt>
                <c:pt idx="3004">
                  <c:v>-4.0046763587475555E-3</c:v>
                </c:pt>
                <c:pt idx="3005">
                  <c:v>-4.0046763587475555E-3</c:v>
                </c:pt>
                <c:pt idx="3006">
                  <c:v>-4.0046763587475555E-3</c:v>
                </c:pt>
                <c:pt idx="3007">
                  <c:v>-4.0046763587475555E-3</c:v>
                </c:pt>
                <c:pt idx="3008">
                  <c:v>-4.0046763587475555E-3</c:v>
                </c:pt>
                <c:pt idx="3009">
                  <c:v>-4.0046763587475555E-3</c:v>
                </c:pt>
                <c:pt idx="3010">
                  <c:v>-4.0046763587475555E-3</c:v>
                </c:pt>
                <c:pt idx="3011">
                  <c:v>-4.0046763587475555E-3</c:v>
                </c:pt>
                <c:pt idx="3012">
                  <c:v>-4.0046763587475555E-3</c:v>
                </c:pt>
                <c:pt idx="3013">
                  <c:v>-4.0046763587475555E-3</c:v>
                </c:pt>
                <c:pt idx="3014">
                  <c:v>-4.0046763587475555E-3</c:v>
                </c:pt>
                <c:pt idx="3015">
                  <c:v>-4.0046763587475555E-3</c:v>
                </c:pt>
                <c:pt idx="3016">
                  <c:v>-4.0046763587475555E-3</c:v>
                </c:pt>
                <c:pt idx="3017">
                  <c:v>-4.0046763587475555E-3</c:v>
                </c:pt>
                <c:pt idx="3018">
                  <c:v>-4.0046763587475555E-3</c:v>
                </c:pt>
                <c:pt idx="3019">
                  <c:v>-4.0046763587475555E-3</c:v>
                </c:pt>
                <c:pt idx="3020">
                  <c:v>-4.0046763587475555E-3</c:v>
                </c:pt>
                <c:pt idx="3021">
                  <c:v>-4.0046763587475555E-3</c:v>
                </c:pt>
                <c:pt idx="3022">
                  <c:v>-4.0046763587475555E-3</c:v>
                </c:pt>
                <c:pt idx="3023">
                  <c:v>-4.0046763587475555E-3</c:v>
                </c:pt>
                <c:pt idx="3024">
                  <c:v>-4.0046763587475555E-3</c:v>
                </c:pt>
                <c:pt idx="3025">
                  <c:v>-4.0046763587475555E-3</c:v>
                </c:pt>
                <c:pt idx="3026">
                  <c:v>-4.0046763587475555E-3</c:v>
                </c:pt>
                <c:pt idx="3027">
                  <c:v>-4.0046763587475555E-3</c:v>
                </c:pt>
                <c:pt idx="3028">
                  <c:v>-4.0046763587475555E-3</c:v>
                </c:pt>
                <c:pt idx="3029">
                  <c:v>-4.0046763587475555E-3</c:v>
                </c:pt>
                <c:pt idx="3030">
                  <c:v>-4.0046763587475555E-3</c:v>
                </c:pt>
                <c:pt idx="3031">
                  <c:v>-4.0046763587475555E-3</c:v>
                </c:pt>
                <c:pt idx="3032">
                  <c:v>-4.0046763587475555E-3</c:v>
                </c:pt>
                <c:pt idx="3033">
                  <c:v>-4.0046763587475555E-3</c:v>
                </c:pt>
                <c:pt idx="3034">
                  <c:v>-4.0046763587475555E-3</c:v>
                </c:pt>
                <c:pt idx="3035">
                  <c:v>-4.0046763587475555E-3</c:v>
                </c:pt>
                <c:pt idx="3036">
                  <c:v>-4.0046763587475555E-3</c:v>
                </c:pt>
                <c:pt idx="3037">
                  <c:v>-4.0046763587475555E-3</c:v>
                </c:pt>
                <c:pt idx="3038">
                  <c:v>-4.0046763587475555E-3</c:v>
                </c:pt>
                <c:pt idx="3039">
                  <c:v>-4.0046763587475555E-3</c:v>
                </c:pt>
                <c:pt idx="3040">
                  <c:v>-4.0046763587475555E-3</c:v>
                </c:pt>
                <c:pt idx="3041">
                  <c:v>-4.0046763587475555E-3</c:v>
                </c:pt>
                <c:pt idx="3042">
                  <c:v>-4.0046763587475555E-3</c:v>
                </c:pt>
                <c:pt idx="3043">
                  <c:v>-4.0046763587475555E-3</c:v>
                </c:pt>
                <c:pt idx="3044">
                  <c:v>-4.0046763587475555E-3</c:v>
                </c:pt>
                <c:pt idx="3045">
                  <c:v>-4.0046763587475555E-3</c:v>
                </c:pt>
                <c:pt idx="3046">
                  <c:v>-4.0046763587475555E-3</c:v>
                </c:pt>
                <c:pt idx="3047">
                  <c:v>-4.0046763587475555E-3</c:v>
                </c:pt>
                <c:pt idx="3048">
                  <c:v>-4.0046763587475555E-3</c:v>
                </c:pt>
                <c:pt idx="3049">
                  <c:v>-4.0046763587475555E-3</c:v>
                </c:pt>
                <c:pt idx="3050">
                  <c:v>-4.0046763587475555E-3</c:v>
                </c:pt>
                <c:pt idx="3051">
                  <c:v>-4.0046763587475555E-3</c:v>
                </c:pt>
                <c:pt idx="3052">
                  <c:v>-4.0046763587475555E-3</c:v>
                </c:pt>
                <c:pt idx="3053">
                  <c:v>-4.0046763587475555E-3</c:v>
                </c:pt>
                <c:pt idx="3054">
                  <c:v>-4.0046763587475555E-3</c:v>
                </c:pt>
                <c:pt idx="3055">
                  <c:v>-4.0046763587475555E-3</c:v>
                </c:pt>
                <c:pt idx="3056">
                  <c:v>-4.0046763587475555E-3</c:v>
                </c:pt>
                <c:pt idx="3057">
                  <c:v>-4.0046763587475555E-3</c:v>
                </c:pt>
                <c:pt idx="3058">
                  <c:v>-4.0046763587475555E-3</c:v>
                </c:pt>
                <c:pt idx="3059">
                  <c:v>-4.0046763587475555E-3</c:v>
                </c:pt>
                <c:pt idx="3060">
                  <c:v>-4.0046763587475555E-3</c:v>
                </c:pt>
                <c:pt idx="3061">
                  <c:v>-4.0046763587475555E-3</c:v>
                </c:pt>
                <c:pt idx="3062">
                  <c:v>-4.0046763587475555E-3</c:v>
                </c:pt>
                <c:pt idx="3063">
                  <c:v>-4.0046763587475555E-3</c:v>
                </c:pt>
                <c:pt idx="3064">
                  <c:v>-4.0046763587475555E-3</c:v>
                </c:pt>
                <c:pt idx="3065">
                  <c:v>-4.0046763587475555E-3</c:v>
                </c:pt>
                <c:pt idx="3066">
                  <c:v>-4.0046763587475555E-3</c:v>
                </c:pt>
                <c:pt idx="3067">
                  <c:v>-4.0046763587475555E-3</c:v>
                </c:pt>
                <c:pt idx="3068">
                  <c:v>-4.0046763587475555E-3</c:v>
                </c:pt>
                <c:pt idx="3069">
                  <c:v>-4.0046763587475555E-3</c:v>
                </c:pt>
                <c:pt idx="3070">
                  <c:v>-4.0046763587475555E-3</c:v>
                </c:pt>
                <c:pt idx="3071">
                  <c:v>-4.0046763587475555E-3</c:v>
                </c:pt>
                <c:pt idx="3072">
                  <c:v>-4.0046763587475555E-3</c:v>
                </c:pt>
                <c:pt idx="3073">
                  <c:v>-4.0046763587475555E-3</c:v>
                </c:pt>
                <c:pt idx="3074">
                  <c:v>-4.0046763587475555E-3</c:v>
                </c:pt>
                <c:pt idx="3075">
                  <c:v>-4.0046763587475555E-3</c:v>
                </c:pt>
                <c:pt idx="3076">
                  <c:v>-4.0046763587475555E-3</c:v>
                </c:pt>
                <c:pt idx="3077">
                  <c:v>-4.0046763587475555E-3</c:v>
                </c:pt>
                <c:pt idx="3078">
                  <c:v>-4.0046763587475555E-3</c:v>
                </c:pt>
                <c:pt idx="3079">
                  <c:v>-4.0046763587475555E-3</c:v>
                </c:pt>
                <c:pt idx="3080">
                  <c:v>-4.0046763587475555E-3</c:v>
                </c:pt>
                <c:pt idx="3081">
                  <c:v>-4.0046763587475555E-3</c:v>
                </c:pt>
                <c:pt idx="3082">
                  <c:v>-4.0046763587475555E-3</c:v>
                </c:pt>
                <c:pt idx="3083">
                  <c:v>-4.0046763587475555E-3</c:v>
                </c:pt>
                <c:pt idx="3084">
                  <c:v>-4.0046763587475555E-3</c:v>
                </c:pt>
                <c:pt idx="3085">
                  <c:v>-4.0046763587475555E-3</c:v>
                </c:pt>
                <c:pt idx="3086">
                  <c:v>-4.0046763587475555E-3</c:v>
                </c:pt>
                <c:pt idx="3087">
                  <c:v>-4.0046763587475555E-3</c:v>
                </c:pt>
                <c:pt idx="3088">
                  <c:v>-4.0046763587475555E-3</c:v>
                </c:pt>
                <c:pt idx="3089">
                  <c:v>-4.0046763587475555E-3</c:v>
                </c:pt>
                <c:pt idx="3090">
                  <c:v>-4.0046763587475555E-3</c:v>
                </c:pt>
                <c:pt idx="3091">
                  <c:v>-4.0046763587475555E-3</c:v>
                </c:pt>
                <c:pt idx="3092">
                  <c:v>-4.0046763587475555E-3</c:v>
                </c:pt>
                <c:pt idx="3093">
                  <c:v>-4.0046763587475555E-3</c:v>
                </c:pt>
                <c:pt idx="3094">
                  <c:v>-4.0046763587475555E-3</c:v>
                </c:pt>
                <c:pt idx="3095">
                  <c:v>-4.0046763587475555E-3</c:v>
                </c:pt>
                <c:pt idx="3096">
                  <c:v>-4.0046763587475555E-3</c:v>
                </c:pt>
                <c:pt idx="3097">
                  <c:v>-4.0046763587475555E-3</c:v>
                </c:pt>
                <c:pt idx="3098">
                  <c:v>-4.0046763587475555E-3</c:v>
                </c:pt>
                <c:pt idx="3099">
                  <c:v>-4.0046763587475555E-3</c:v>
                </c:pt>
                <c:pt idx="3100">
                  <c:v>-4.0046763587475555E-3</c:v>
                </c:pt>
                <c:pt idx="3101">
                  <c:v>-4.0046763587475555E-3</c:v>
                </c:pt>
                <c:pt idx="3102">
                  <c:v>-4.0046763587475555E-3</c:v>
                </c:pt>
                <c:pt idx="3103">
                  <c:v>-4.0046763587475555E-3</c:v>
                </c:pt>
                <c:pt idx="3104">
                  <c:v>-4.0046763587475555E-3</c:v>
                </c:pt>
                <c:pt idx="3105">
                  <c:v>-4.0046763587475555E-3</c:v>
                </c:pt>
                <c:pt idx="3106">
                  <c:v>-4.0046763587475555E-3</c:v>
                </c:pt>
                <c:pt idx="3107">
                  <c:v>-4.0046763587475555E-3</c:v>
                </c:pt>
                <c:pt idx="3108">
                  <c:v>-4.0046763587475555E-3</c:v>
                </c:pt>
                <c:pt idx="3109">
                  <c:v>-4.0046763587475555E-3</c:v>
                </c:pt>
                <c:pt idx="3110">
                  <c:v>-4.0046763587475555E-3</c:v>
                </c:pt>
                <c:pt idx="3111">
                  <c:v>-4.0046763587475555E-3</c:v>
                </c:pt>
                <c:pt idx="3112">
                  <c:v>-4.0046763587475555E-3</c:v>
                </c:pt>
                <c:pt idx="3113">
                  <c:v>-4.0046763587475555E-3</c:v>
                </c:pt>
                <c:pt idx="3114">
                  <c:v>-4.0046763587475555E-3</c:v>
                </c:pt>
                <c:pt idx="3115">
                  <c:v>-4.0046763587475555E-3</c:v>
                </c:pt>
                <c:pt idx="3116">
                  <c:v>-4.0046763587475555E-3</c:v>
                </c:pt>
                <c:pt idx="3117">
                  <c:v>-4.0046763587475555E-3</c:v>
                </c:pt>
                <c:pt idx="3118">
                  <c:v>-4.0046763587475555E-3</c:v>
                </c:pt>
                <c:pt idx="3119">
                  <c:v>-4.0046763587475555E-3</c:v>
                </c:pt>
                <c:pt idx="3120">
                  <c:v>-4.0046763587475555E-3</c:v>
                </c:pt>
                <c:pt idx="3121">
                  <c:v>-4.0046763587475555E-3</c:v>
                </c:pt>
                <c:pt idx="3122">
                  <c:v>-4.0046763587475555E-3</c:v>
                </c:pt>
                <c:pt idx="3123">
                  <c:v>-4.0046763587475555E-3</c:v>
                </c:pt>
                <c:pt idx="3124">
                  <c:v>-4.0046763587475555E-3</c:v>
                </c:pt>
                <c:pt idx="3125">
                  <c:v>-4.0046763587475555E-3</c:v>
                </c:pt>
                <c:pt idx="3126">
                  <c:v>-4.0046763587475555E-3</c:v>
                </c:pt>
                <c:pt idx="3127">
                  <c:v>-4.0046763587475555E-3</c:v>
                </c:pt>
                <c:pt idx="3128">
                  <c:v>-4.0046763587475555E-3</c:v>
                </c:pt>
                <c:pt idx="3129">
                  <c:v>-4.0046763587475555E-3</c:v>
                </c:pt>
                <c:pt idx="3130">
                  <c:v>-4.0046763587475555E-3</c:v>
                </c:pt>
                <c:pt idx="3131">
                  <c:v>-4.0046763587475555E-3</c:v>
                </c:pt>
                <c:pt idx="3132">
                  <c:v>-4.0046763587475555E-3</c:v>
                </c:pt>
                <c:pt idx="3133">
                  <c:v>-4.0046763587475555E-3</c:v>
                </c:pt>
                <c:pt idx="3134">
                  <c:v>-4.0046763587475555E-3</c:v>
                </c:pt>
                <c:pt idx="3135">
                  <c:v>-4.0046763587475555E-3</c:v>
                </c:pt>
                <c:pt idx="3136">
                  <c:v>-4.0046763587475555E-3</c:v>
                </c:pt>
                <c:pt idx="3137">
                  <c:v>-4.0046763587475555E-3</c:v>
                </c:pt>
                <c:pt idx="3138">
                  <c:v>-4.0046763587475555E-3</c:v>
                </c:pt>
                <c:pt idx="3139">
                  <c:v>-4.0046763587475555E-3</c:v>
                </c:pt>
                <c:pt idx="3140">
                  <c:v>-4.0046763587475555E-3</c:v>
                </c:pt>
                <c:pt idx="3141">
                  <c:v>-4.0046763587475555E-3</c:v>
                </c:pt>
                <c:pt idx="3142">
                  <c:v>-4.0046763587475555E-3</c:v>
                </c:pt>
                <c:pt idx="3143">
                  <c:v>-4.0046763587475555E-3</c:v>
                </c:pt>
                <c:pt idx="3144">
                  <c:v>-4.0046763587475555E-3</c:v>
                </c:pt>
                <c:pt idx="3145">
                  <c:v>-4.0046763587475555E-3</c:v>
                </c:pt>
                <c:pt idx="3146">
                  <c:v>-4.0046763587475555E-3</c:v>
                </c:pt>
                <c:pt idx="3147">
                  <c:v>-4.0046763587475555E-3</c:v>
                </c:pt>
                <c:pt idx="3148">
                  <c:v>-4.0046763587475555E-3</c:v>
                </c:pt>
                <c:pt idx="3149">
                  <c:v>-4.0046763587475555E-3</c:v>
                </c:pt>
                <c:pt idx="3150">
                  <c:v>-4.0046763587475555E-3</c:v>
                </c:pt>
                <c:pt idx="3151">
                  <c:v>-4.0046763587475555E-3</c:v>
                </c:pt>
                <c:pt idx="3152">
                  <c:v>-4.0046763587475555E-3</c:v>
                </c:pt>
                <c:pt idx="3153">
                  <c:v>-4.0046763587475555E-3</c:v>
                </c:pt>
                <c:pt idx="3154">
                  <c:v>-4.0046763587475555E-3</c:v>
                </c:pt>
                <c:pt idx="3155">
                  <c:v>-4.0046763587475555E-3</c:v>
                </c:pt>
                <c:pt idx="3156">
                  <c:v>-4.0046763587475555E-3</c:v>
                </c:pt>
                <c:pt idx="3157">
                  <c:v>-4.0046763587475555E-3</c:v>
                </c:pt>
                <c:pt idx="3158">
                  <c:v>-4.0046763587475555E-3</c:v>
                </c:pt>
                <c:pt idx="3159">
                  <c:v>-4.0046763587475555E-3</c:v>
                </c:pt>
                <c:pt idx="3160">
                  <c:v>-4.0046763587475555E-3</c:v>
                </c:pt>
                <c:pt idx="3161">
                  <c:v>-4.0046763587475555E-3</c:v>
                </c:pt>
                <c:pt idx="3162">
                  <c:v>-4.0046763587475555E-3</c:v>
                </c:pt>
                <c:pt idx="3163">
                  <c:v>-4.0046763587475555E-3</c:v>
                </c:pt>
                <c:pt idx="3164">
                  <c:v>-4.0046763587475555E-3</c:v>
                </c:pt>
                <c:pt idx="3165">
                  <c:v>-4.0046763587475555E-3</c:v>
                </c:pt>
                <c:pt idx="3166">
                  <c:v>-4.0046763587475555E-3</c:v>
                </c:pt>
                <c:pt idx="3167">
                  <c:v>-4.0046763587475555E-3</c:v>
                </c:pt>
                <c:pt idx="3168">
                  <c:v>-4.0046763587475555E-3</c:v>
                </c:pt>
                <c:pt idx="3169">
                  <c:v>-4.0046763587475555E-3</c:v>
                </c:pt>
                <c:pt idx="3170">
                  <c:v>-4.0046763587475555E-3</c:v>
                </c:pt>
                <c:pt idx="3171">
                  <c:v>-4.0046763587475555E-3</c:v>
                </c:pt>
                <c:pt idx="3172">
                  <c:v>-4.0046763587475555E-3</c:v>
                </c:pt>
                <c:pt idx="3173">
                  <c:v>-4.0046763587475555E-3</c:v>
                </c:pt>
                <c:pt idx="3174">
                  <c:v>-4.0046763587475555E-3</c:v>
                </c:pt>
                <c:pt idx="3175">
                  <c:v>-4.0046763587475555E-3</c:v>
                </c:pt>
                <c:pt idx="3176">
                  <c:v>-4.0046763587475555E-3</c:v>
                </c:pt>
                <c:pt idx="3177">
                  <c:v>-4.0046763587475555E-3</c:v>
                </c:pt>
                <c:pt idx="3178">
                  <c:v>-4.0046763587475555E-3</c:v>
                </c:pt>
                <c:pt idx="3179">
                  <c:v>-4.0046763587475555E-3</c:v>
                </c:pt>
                <c:pt idx="3180">
                  <c:v>-4.0046763587475555E-3</c:v>
                </c:pt>
                <c:pt idx="3181">
                  <c:v>-4.0046763587475555E-3</c:v>
                </c:pt>
                <c:pt idx="3182">
                  <c:v>-4.0046763587475555E-3</c:v>
                </c:pt>
                <c:pt idx="3183">
                  <c:v>-4.0046763587475555E-3</c:v>
                </c:pt>
                <c:pt idx="3184">
                  <c:v>-4.0046763587475555E-3</c:v>
                </c:pt>
                <c:pt idx="3185">
                  <c:v>-4.0046763587475555E-3</c:v>
                </c:pt>
                <c:pt idx="3186">
                  <c:v>-4.0046763587475555E-3</c:v>
                </c:pt>
                <c:pt idx="3187">
                  <c:v>-4.0046763587475555E-3</c:v>
                </c:pt>
                <c:pt idx="3188">
                  <c:v>-4.0046763587475555E-3</c:v>
                </c:pt>
                <c:pt idx="3189">
                  <c:v>-4.0046763587475555E-3</c:v>
                </c:pt>
                <c:pt idx="3190">
                  <c:v>-4.0046763587475555E-3</c:v>
                </c:pt>
                <c:pt idx="3191">
                  <c:v>-4.0046763587475555E-3</c:v>
                </c:pt>
                <c:pt idx="3192">
                  <c:v>-4.0046763587475555E-3</c:v>
                </c:pt>
                <c:pt idx="3193">
                  <c:v>-4.0046763587475555E-3</c:v>
                </c:pt>
                <c:pt idx="3194">
                  <c:v>-4.0046763587475555E-3</c:v>
                </c:pt>
                <c:pt idx="3195">
                  <c:v>-4.0046763587475555E-3</c:v>
                </c:pt>
                <c:pt idx="3196">
                  <c:v>-4.0046763587475555E-3</c:v>
                </c:pt>
                <c:pt idx="3197">
                  <c:v>-4.0046763587475555E-3</c:v>
                </c:pt>
                <c:pt idx="3198">
                  <c:v>-4.0046763587475555E-3</c:v>
                </c:pt>
                <c:pt idx="3199">
                  <c:v>-4.0046763587475555E-3</c:v>
                </c:pt>
                <c:pt idx="3200">
                  <c:v>-4.0046763587475555E-3</c:v>
                </c:pt>
                <c:pt idx="3201">
                  <c:v>-4.0046763587475555E-3</c:v>
                </c:pt>
                <c:pt idx="3202">
                  <c:v>-4.0046763587475555E-3</c:v>
                </c:pt>
                <c:pt idx="3203">
                  <c:v>-4.0046763587475555E-3</c:v>
                </c:pt>
                <c:pt idx="3204">
                  <c:v>-4.0046763587475555E-3</c:v>
                </c:pt>
                <c:pt idx="3205">
                  <c:v>-4.0046763587475555E-3</c:v>
                </c:pt>
                <c:pt idx="3206">
                  <c:v>-4.0046763587475555E-3</c:v>
                </c:pt>
                <c:pt idx="3207">
                  <c:v>-4.0046763587475555E-3</c:v>
                </c:pt>
                <c:pt idx="3208">
                  <c:v>-4.0046763587475555E-3</c:v>
                </c:pt>
                <c:pt idx="3209">
                  <c:v>-4.0046763587475555E-3</c:v>
                </c:pt>
                <c:pt idx="3210">
                  <c:v>-4.0046763587475555E-3</c:v>
                </c:pt>
                <c:pt idx="3211">
                  <c:v>-4.0046763587475555E-3</c:v>
                </c:pt>
                <c:pt idx="3212">
                  <c:v>-4.0046763587475555E-3</c:v>
                </c:pt>
                <c:pt idx="3213">
                  <c:v>-4.0046763587475555E-3</c:v>
                </c:pt>
                <c:pt idx="3214">
                  <c:v>-4.0046763587475555E-3</c:v>
                </c:pt>
                <c:pt idx="3215">
                  <c:v>-4.0046763587475555E-3</c:v>
                </c:pt>
                <c:pt idx="3216">
                  <c:v>-4.0046763587475555E-3</c:v>
                </c:pt>
                <c:pt idx="3217">
                  <c:v>-4.0046763587475555E-3</c:v>
                </c:pt>
                <c:pt idx="3218">
                  <c:v>-4.0046763587475555E-3</c:v>
                </c:pt>
                <c:pt idx="3219">
                  <c:v>-4.0046763587475555E-3</c:v>
                </c:pt>
                <c:pt idx="3220">
                  <c:v>-4.0046763587475555E-3</c:v>
                </c:pt>
                <c:pt idx="3221">
                  <c:v>-4.0046763587475555E-3</c:v>
                </c:pt>
                <c:pt idx="3222">
                  <c:v>-4.0046763587475555E-3</c:v>
                </c:pt>
                <c:pt idx="3223">
                  <c:v>-4.0046763587475555E-3</c:v>
                </c:pt>
                <c:pt idx="3224">
                  <c:v>-4.0046763587475555E-3</c:v>
                </c:pt>
                <c:pt idx="3225">
                  <c:v>-4.0046763587475555E-3</c:v>
                </c:pt>
                <c:pt idx="3226">
                  <c:v>-4.0046763587475555E-3</c:v>
                </c:pt>
                <c:pt idx="3227">
                  <c:v>-4.0046763587475555E-3</c:v>
                </c:pt>
                <c:pt idx="3228">
                  <c:v>-4.0046763587475555E-3</c:v>
                </c:pt>
                <c:pt idx="3229">
                  <c:v>-4.0046763587475555E-3</c:v>
                </c:pt>
                <c:pt idx="3230">
                  <c:v>-4.0046763587475555E-3</c:v>
                </c:pt>
                <c:pt idx="3231">
                  <c:v>-4.0046763587475555E-3</c:v>
                </c:pt>
                <c:pt idx="3232">
                  <c:v>-4.0046763587475555E-3</c:v>
                </c:pt>
                <c:pt idx="3233">
                  <c:v>-4.0046763587475555E-3</c:v>
                </c:pt>
                <c:pt idx="3234">
                  <c:v>-4.0046763587475555E-3</c:v>
                </c:pt>
                <c:pt idx="3235">
                  <c:v>-4.0046763587475555E-3</c:v>
                </c:pt>
                <c:pt idx="3236">
                  <c:v>-4.0046763587475555E-3</c:v>
                </c:pt>
                <c:pt idx="3237">
                  <c:v>-4.0046763587475555E-3</c:v>
                </c:pt>
                <c:pt idx="3238">
                  <c:v>-4.0046763587475555E-3</c:v>
                </c:pt>
                <c:pt idx="3239">
                  <c:v>-4.0046763587475555E-3</c:v>
                </c:pt>
                <c:pt idx="3240">
                  <c:v>-4.0046763587475555E-3</c:v>
                </c:pt>
                <c:pt idx="3241">
                  <c:v>-4.0046763587475555E-3</c:v>
                </c:pt>
                <c:pt idx="3242">
                  <c:v>-4.0046763587475555E-3</c:v>
                </c:pt>
                <c:pt idx="3243">
                  <c:v>-4.0046763587475555E-3</c:v>
                </c:pt>
                <c:pt idx="3244">
                  <c:v>-4.0046763587475555E-3</c:v>
                </c:pt>
                <c:pt idx="3245">
                  <c:v>-4.0046763587475555E-3</c:v>
                </c:pt>
                <c:pt idx="3246">
                  <c:v>-4.0046763587475555E-3</c:v>
                </c:pt>
                <c:pt idx="3247">
                  <c:v>-4.0046763587475555E-3</c:v>
                </c:pt>
                <c:pt idx="3248">
                  <c:v>-4.0046763587475555E-3</c:v>
                </c:pt>
                <c:pt idx="3249">
                  <c:v>-4.0046763587475555E-3</c:v>
                </c:pt>
                <c:pt idx="3250">
                  <c:v>-4.0046763587475555E-3</c:v>
                </c:pt>
                <c:pt idx="3251">
                  <c:v>-4.0046763587475555E-3</c:v>
                </c:pt>
                <c:pt idx="3252">
                  <c:v>-4.0046763587475555E-3</c:v>
                </c:pt>
                <c:pt idx="3253">
                  <c:v>-4.0046763587475555E-3</c:v>
                </c:pt>
                <c:pt idx="3254">
                  <c:v>-4.0046763587475555E-3</c:v>
                </c:pt>
                <c:pt idx="3255">
                  <c:v>-4.0046763587475555E-3</c:v>
                </c:pt>
                <c:pt idx="3256">
                  <c:v>-4.0046763587475555E-3</c:v>
                </c:pt>
                <c:pt idx="3257">
                  <c:v>-4.0046763587475555E-3</c:v>
                </c:pt>
                <c:pt idx="3258">
                  <c:v>-4.0046763587475555E-3</c:v>
                </c:pt>
                <c:pt idx="3259">
                  <c:v>-4.0046763587475555E-3</c:v>
                </c:pt>
                <c:pt idx="3260">
                  <c:v>-4.0046763587475555E-3</c:v>
                </c:pt>
                <c:pt idx="3261">
                  <c:v>-4.0046763587475555E-3</c:v>
                </c:pt>
                <c:pt idx="3262">
                  <c:v>-4.0046763587475555E-3</c:v>
                </c:pt>
                <c:pt idx="3263">
                  <c:v>-4.0046763587475555E-3</c:v>
                </c:pt>
                <c:pt idx="3264">
                  <c:v>-4.0046763587475555E-3</c:v>
                </c:pt>
                <c:pt idx="3265">
                  <c:v>-4.0046763587475555E-3</c:v>
                </c:pt>
                <c:pt idx="3266">
                  <c:v>-4.0046763587475555E-3</c:v>
                </c:pt>
                <c:pt idx="3267">
                  <c:v>-4.0046763587475555E-3</c:v>
                </c:pt>
                <c:pt idx="3268">
                  <c:v>-4.0046763587475555E-3</c:v>
                </c:pt>
                <c:pt idx="3269">
                  <c:v>-4.0046763587475555E-3</c:v>
                </c:pt>
                <c:pt idx="3270">
                  <c:v>-4.0046763587475555E-3</c:v>
                </c:pt>
                <c:pt idx="3271">
                  <c:v>-4.0046763587475555E-3</c:v>
                </c:pt>
                <c:pt idx="3272">
                  <c:v>-4.0046763587475555E-3</c:v>
                </c:pt>
                <c:pt idx="3273">
                  <c:v>-4.0046763587475555E-3</c:v>
                </c:pt>
                <c:pt idx="3274">
                  <c:v>-4.0046763587475555E-3</c:v>
                </c:pt>
                <c:pt idx="3275">
                  <c:v>-4.0046763587475555E-3</c:v>
                </c:pt>
                <c:pt idx="3276">
                  <c:v>-4.0046763587475555E-3</c:v>
                </c:pt>
                <c:pt idx="3277">
                  <c:v>-4.0046763587475555E-3</c:v>
                </c:pt>
                <c:pt idx="3278">
                  <c:v>-4.0046763587475555E-3</c:v>
                </c:pt>
                <c:pt idx="3279">
                  <c:v>-4.0046763587475555E-3</c:v>
                </c:pt>
                <c:pt idx="3280">
                  <c:v>-4.0046763587475555E-3</c:v>
                </c:pt>
                <c:pt idx="3281">
                  <c:v>-4.0046763587475555E-3</c:v>
                </c:pt>
                <c:pt idx="3282">
                  <c:v>-4.0046763587475555E-3</c:v>
                </c:pt>
                <c:pt idx="3283">
                  <c:v>-4.0046763587475555E-3</c:v>
                </c:pt>
                <c:pt idx="3284">
                  <c:v>-4.0046763587475555E-3</c:v>
                </c:pt>
                <c:pt idx="3285">
                  <c:v>-4.0046763587475555E-3</c:v>
                </c:pt>
                <c:pt idx="3286">
                  <c:v>-4.0046763587475555E-3</c:v>
                </c:pt>
                <c:pt idx="3287">
                  <c:v>-4.0046763587475555E-3</c:v>
                </c:pt>
                <c:pt idx="3288">
                  <c:v>-4.0046763587475555E-3</c:v>
                </c:pt>
                <c:pt idx="3289">
                  <c:v>-4.0046763587475555E-3</c:v>
                </c:pt>
                <c:pt idx="3290">
                  <c:v>-4.0046763587475555E-3</c:v>
                </c:pt>
                <c:pt idx="3291">
                  <c:v>-4.0046763587475555E-3</c:v>
                </c:pt>
                <c:pt idx="3292">
                  <c:v>-4.0046763587475555E-3</c:v>
                </c:pt>
                <c:pt idx="3293">
                  <c:v>-4.0046763587475555E-3</c:v>
                </c:pt>
                <c:pt idx="3294">
                  <c:v>-4.0046763587475555E-3</c:v>
                </c:pt>
                <c:pt idx="3295">
                  <c:v>-4.0046763587475555E-3</c:v>
                </c:pt>
                <c:pt idx="3296">
                  <c:v>-4.0046763587475555E-3</c:v>
                </c:pt>
                <c:pt idx="3297">
                  <c:v>-4.0046763587475555E-3</c:v>
                </c:pt>
                <c:pt idx="3298">
                  <c:v>-4.0046763587475555E-3</c:v>
                </c:pt>
                <c:pt idx="3299">
                  <c:v>-4.0046763587475555E-3</c:v>
                </c:pt>
                <c:pt idx="3300">
                  <c:v>-4.0046763587475555E-3</c:v>
                </c:pt>
                <c:pt idx="3301">
                  <c:v>-4.0046763587475555E-3</c:v>
                </c:pt>
                <c:pt idx="3302">
                  <c:v>-4.0046763587475555E-3</c:v>
                </c:pt>
                <c:pt idx="3303">
                  <c:v>-4.0046763587475555E-3</c:v>
                </c:pt>
                <c:pt idx="3304">
                  <c:v>-4.0046763587475555E-3</c:v>
                </c:pt>
                <c:pt idx="3305">
                  <c:v>-4.0046763587475555E-3</c:v>
                </c:pt>
                <c:pt idx="3306">
                  <c:v>-4.0046763587475555E-3</c:v>
                </c:pt>
                <c:pt idx="3307">
                  <c:v>-4.0046763587475555E-3</c:v>
                </c:pt>
                <c:pt idx="3308">
                  <c:v>-4.0046763587475555E-3</c:v>
                </c:pt>
                <c:pt idx="3309">
                  <c:v>-4.0046763587475555E-3</c:v>
                </c:pt>
                <c:pt idx="3310">
                  <c:v>-4.0046763587475555E-3</c:v>
                </c:pt>
                <c:pt idx="3311">
                  <c:v>-4.0046763587475555E-3</c:v>
                </c:pt>
                <c:pt idx="3312">
                  <c:v>-4.0046763587475555E-3</c:v>
                </c:pt>
                <c:pt idx="3313">
                  <c:v>-4.0046763587475555E-3</c:v>
                </c:pt>
                <c:pt idx="3314">
                  <c:v>-4.0046763587475555E-3</c:v>
                </c:pt>
                <c:pt idx="3315">
                  <c:v>-4.0046763587475555E-3</c:v>
                </c:pt>
                <c:pt idx="3316">
                  <c:v>-4.0046763587475555E-3</c:v>
                </c:pt>
                <c:pt idx="3317">
                  <c:v>-4.0046763587475555E-3</c:v>
                </c:pt>
                <c:pt idx="3318">
                  <c:v>-4.0046763587475555E-3</c:v>
                </c:pt>
                <c:pt idx="3319">
                  <c:v>-4.0046763587475555E-3</c:v>
                </c:pt>
                <c:pt idx="3320">
                  <c:v>-4.0046763587475555E-3</c:v>
                </c:pt>
                <c:pt idx="3321">
                  <c:v>-4.0046763587475555E-3</c:v>
                </c:pt>
                <c:pt idx="3322">
                  <c:v>-4.0046763587475555E-3</c:v>
                </c:pt>
                <c:pt idx="3323">
                  <c:v>-4.0046763587475555E-3</c:v>
                </c:pt>
                <c:pt idx="3324">
                  <c:v>-4.0046763587475555E-3</c:v>
                </c:pt>
                <c:pt idx="3325">
                  <c:v>-4.0046763587475555E-3</c:v>
                </c:pt>
                <c:pt idx="3326">
                  <c:v>-4.0046763587475555E-3</c:v>
                </c:pt>
                <c:pt idx="3327">
                  <c:v>-4.0046763587475555E-3</c:v>
                </c:pt>
                <c:pt idx="3328">
                  <c:v>-4.0046763587475555E-3</c:v>
                </c:pt>
                <c:pt idx="3329">
                  <c:v>-4.0046763587475555E-3</c:v>
                </c:pt>
                <c:pt idx="3330">
                  <c:v>-4.0046763587475555E-3</c:v>
                </c:pt>
                <c:pt idx="3331">
                  <c:v>-4.0046763587475555E-3</c:v>
                </c:pt>
                <c:pt idx="3332">
                  <c:v>-4.0046763587475555E-3</c:v>
                </c:pt>
                <c:pt idx="3333">
                  <c:v>-4.0046763587475555E-3</c:v>
                </c:pt>
                <c:pt idx="3334">
                  <c:v>-4.0046763587475555E-3</c:v>
                </c:pt>
                <c:pt idx="3335">
                  <c:v>-4.0046763587475555E-3</c:v>
                </c:pt>
                <c:pt idx="3336">
                  <c:v>-4.0046763587475555E-3</c:v>
                </c:pt>
                <c:pt idx="3337">
                  <c:v>-4.0046763587475555E-3</c:v>
                </c:pt>
                <c:pt idx="3338">
                  <c:v>-4.0046763587475555E-3</c:v>
                </c:pt>
                <c:pt idx="3339">
                  <c:v>-4.0046763587475555E-3</c:v>
                </c:pt>
                <c:pt idx="3340">
                  <c:v>-4.0046763587475555E-3</c:v>
                </c:pt>
                <c:pt idx="3341">
                  <c:v>-4.0046763587475555E-3</c:v>
                </c:pt>
                <c:pt idx="3342">
                  <c:v>-4.0046763587475555E-3</c:v>
                </c:pt>
                <c:pt idx="3343">
                  <c:v>-4.0046763587475555E-3</c:v>
                </c:pt>
                <c:pt idx="3344">
                  <c:v>-4.0046763587475555E-3</c:v>
                </c:pt>
                <c:pt idx="3345">
                  <c:v>-4.0046763587475555E-3</c:v>
                </c:pt>
                <c:pt idx="3346">
                  <c:v>-4.0046763587475555E-3</c:v>
                </c:pt>
                <c:pt idx="3347">
                  <c:v>-4.0046763587475555E-3</c:v>
                </c:pt>
                <c:pt idx="3348">
                  <c:v>-4.0046763587475555E-3</c:v>
                </c:pt>
                <c:pt idx="3349">
                  <c:v>-4.0046763587475555E-3</c:v>
                </c:pt>
                <c:pt idx="3350">
                  <c:v>-4.0046763587475555E-3</c:v>
                </c:pt>
                <c:pt idx="3351">
                  <c:v>-4.0046763587475555E-3</c:v>
                </c:pt>
                <c:pt idx="3352">
                  <c:v>-4.0046763587475555E-3</c:v>
                </c:pt>
                <c:pt idx="3353">
                  <c:v>-4.0046763587475555E-3</c:v>
                </c:pt>
                <c:pt idx="3354">
                  <c:v>-4.0046763587475555E-3</c:v>
                </c:pt>
                <c:pt idx="3355">
                  <c:v>-4.0046763587475555E-3</c:v>
                </c:pt>
                <c:pt idx="3356">
                  <c:v>-4.0046763587475555E-3</c:v>
                </c:pt>
                <c:pt idx="3357">
                  <c:v>-4.0046763587475555E-3</c:v>
                </c:pt>
                <c:pt idx="3358">
                  <c:v>-4.0046763587475555E-3</c:v>
                </c:pt>
                <c:pt idx="3359">
                  <c:v>-4.0046763587475555E-3</c:v>
                </c:pt>
                <c:pt idx="3360">
                  <c:v>-4.0046763587475555E-3</c:v>
                </c:pt>
                <c:pt idx="3361">
                  <c:v>-4.0046763587475555E-3</c:v>
                </c:pt>
                <c:pt idx="3362">
                  <c:v>-4.0046763587475555E-3</c:v>
                </c:pt>
                <c:pt idx="3363">
                  <c:v>-4.0046763587475555E-3</c:v>
                </c:pt>
                <c:pt idx="3364">
                  <c:v>-4.0046763587475555E-3</c:v>
                </c:pt>
                <c:pt idx="3365">
                  <c:v>-4.0046763587475555E-3</c:v>
                </c:pt>
                <c:pt idx="3366">
                  <c:v>-4.0046763587475555E-3</c:v>
                </c:pt>
                <c:pt idx="3367">
                  <c:v>-4.0046763587475555E-3</c:v>
                </c:pt>
                <c:pt idx="3368">
                  <c:v>-4.0046763587475555E-3</c:v>
                </c:pt>
                <c:pt idx="3369">
                  <c:v>-4.0046763587475555E-3</c:v>
                </c:pt>
                <c:pt idx="3370">
                  <c:v>-4.0046763587475555E-3</c:v>
                </c:pt>
                <c:pt idx="3371">
                  <c:v>-4.0046763587475555E-3</c:v>
                </c:pt>
                <c:pt idx="3372">
                  <c:v>-4.0046763587475555E-3</c:v>
                </c:pt>
                <c:pt idx="3373">
                  <c:v>-4.0046763587475555E-3</c:v>
                </c:pt>
                <c:pt idx="3374">
                  <c:v>-4.0046763587475555E-3</c:v>
                </c:pt>
                <c:pt idx="3375">
                  <c:v>-4.0046763587475555E-3</c:v>
                </c:pt>
                <c:pt idx="3376">
                  <c:v>-4.0046763587475555E-3</c:v>
                </c:pt>
                <c:pt idx="3377">
                  <c:v>-4.0046763587475555E-3</c:v>
                </c:pt>
                <c:pt idx="3378">
                  <c:v>-4.0046763587475555E-3</c:v>
                </c:pt>
                <c:pt idx="3379">
                  <c:v>-4.0046763587475555E-3</c:v>
                </c:pt>
                <c:pt idx="3380">
                  <c:v>-4.0046763587475555E-3</c:v>
                </c:pt>
                <c:pt idx="3381">
                  <c:v>-4.0046763587475555E-3</c:v>
                </c:pt>
                <c:pt idx="3382">
                  <c:v>-4.0046763587475555E-3</c:v>
                </c:pt>
                <c:pt idx="3383">
                  <c:v>-4.0046763587475555E-3</c:v>
                </c:pt>
                <c:pt idx="3384">
                  <c:v>-4.0046763587475555E-3</c:v>
                </c:pt>
                <c:pt idx="3385">
                  <c:v>-4.0046763587475555E-3</c:v>
                </c:pt>
                <c:pt idx="3386">
                  <c:v>-4.0046763587475555E-3</c:v>
                </c:pt>
                <c:pt idx="3387">
                  <c:v>-4.0046763587475555E-3</c:v>
                </c:pt>
                <c:pt idx="3388">
                  <c:v>-4.0046763587475555E-3</c:v>
                </c:pt>
                <c:pt idx="3389">
                  <c:v>-4.0046763587475555E-3</c:v>
                </c:pt>
                <c:pt idx="3390">
                  <c:v>-4.0046763587475555E-3</c:v>
                </c:pt>
                <c:pt idx="3391">
                  <c:v>-4.0046763587475555E-3</c:v>
                </c:pt>
                <c:pt idx="3392">
                  <c:v>-4.0046763587475555E-3</c:v>
                </c:pt>
                <c:pt idx="3393">
                  <c:v>-4.0046763587475555E-3</c:v>
                </c:pt>
                <c:pt idx="3394">
                  <c:v>-4.0046763587475555E-3</c:v>
                </c:pt>
                <c:pt idx="3395">
                  <c:v>-4.0046763587475555E-3</c:v>
                </c:pt>
                <c:pt idx="3396">
                  <c:v>-4.0046763587475555E-3</c:v>
                </c:pt>
                <c:pt idx="3397">
                  <c:v>-4.0046763587475555E-3</c:v>
                </c:pt>
                <c:pt idx="3398">
                  <c:v>-4.0046763587475555E-3</c:v>
                </c:pt>
                <c:pt idx="3399">
                  <c:v>-4.0046763587475555E-3</c:v>
                </c:pt>
                <c:pt idx="3400">
                  <c:v>-4.0046763587475555E-3</c:v>
                </c:pt>
                <c:pt idx="3401">
                  <c:v>-4.0046763587475555E-3</c:v>
                </c:pt>
                <c:pt idx="3402">
                  <c:v>-4.0046763587475555E-3</c:v>
                </c:pt>
                <c:pt idx="3403">
                  <c:v>-4.0046763587475555E-3</c:v>
                </c:pt>
                <c:pt idx="3404">
                  <c:v>-4.0046763587475555E-3</c:v>
                </c:pt>
                <c:pt idx="3405">
                  <c:v>-4.0046763587475555E-3</c:v>
                </c:pt>
                <c:pt idx="3406">
                  <c:v>-4.0046763587475555E-3</c:v>
                </c:pt>
                <c:pt idx="3407">
                  <c:v>-4.0046763587475555E-3</c:v>
                </c:pt>
                <c:pt idx="3408">
                  <c:v>-4.0046763587475555E-3</c:v>
                </c:pt>
                <c:pt idx="3409">
                  <c:v>-4.0046763587475555E-3</c:v>
                </c:pt>
                <c:pt idx="3410">
                  <c:v>-4.0046763587475555E-3</c:v>
                </c:pt>
                <c:pt idx="3411">
                  <c:v>-4.0046763587475555E-3</c:v>
                </c:pt>
                <c:pt idx="3412">
                  <c:v>-4.0046763587475555E-3</c:v>
                </c:pt>
                <c:pt idx="3413">
                  <c:v>-4.0046763587475555E-3</c:v>
                </c:pt>
                <c:pt idx="3414">
                  <c:v>-4.0046763587475555E-3</c:v>
                </c:pt>
                <c:pt idx="3415">
                  <c:v>-4.0046763587475555E-3</c:v>
                </c:pt>
                <c:pt idx="3416">
                  <c:v>-4.0046763587475555E-3</c:v>
                </c:pt>
                <c:pt idx="3417">
                  <c:v>-4.0046763587475555E-3</c:v>
                </c:pt>
                <c:pt idx="3418">
                  <c:v>-4.0046763587475555E-3</c:v>
                </c:pt>
                <c:pt idx="3419">
                  <c:v>-4.0046763587475555E-3</c:v>
                </c:pt>
                <c:pt idx="3420">
                  <c:v>-4.0046763587475555E-3</c:v>
                </c:pt>
                <c:pt idx="3421">
                  <c:v>-4.0046763587475555E-3</c:v>
                </c:pt>
                <c:pt idx="3422">
                  <c:v>-4.0046763587475555E-3</c:v>
                </c:pt>
                <c:pt idx="3423">
                  <c:v>-4.0046763587475555E-3</c:v>
                </c:pt>
                <c:pt idx="3424">
                  <c:v>-4.0046763587475555E-3</c:v>
                </c:pt>
                <c:pt idx="3425">
                  <c:v>-4.0046763587475555E-3</c:v>
                </c:pt>
                <c:pt idx="3426">
                  <c:v>-4.0046763587475555E-3</c:v>
                </c:pt>
                <c:pt idx="3427">
                  <c:v>-4.0046763587475555E-3</c:v>
                </c:pt>
                <c:pt idx="3428">
                  <c:v>-4.0046763587475555E-3</c:v>
                </c:pt>
                <c:pt idx="3429">
                  <c:v>-4.0046763587475555E-3</c:v>
                </c:pt>
                <c:pt idx="3430">
                  <c:v>-4.0046763587475555E-3</c:v>
                </c:pt>
                <c:pt idx="3431">
                  <c:v>-4.0046763587475555E-3</c:v>
                </c:pt>
                <c:pt idx="3432">
                  <c:v>-4.0046763587475555E-3</c:v>
                </c:pt>
                <c:pt idx="3433">
                  <c:v>-4.0046763587475555E-3</c:v>
                </c:pt>
                <c:pt idx="3434">
                  <c:v>-4.0046763587475555E-3</c:v>
                </c:pt>
                <c:pt idx="3435">
                  <c:v>-4.0046763587475555E-3</c:v>
                </c:pt>
                <c:pt idx="3436">
                  <c:v>-4.0046763587475555E-3</c:v>
                </c:pt>
                <c:pt idx="3437">
                  <c:v>-4.0046763587475555E-3</c:v>
                </c:pt>
                <c:pt idx="3438">
                  <c:v>-4.0046763587475555E-3</c:v>
                </c:pt>
                <c:pt idx="3439">
                  <c:v>-4.0046763587475555E-3</c:v>
                </c:pt>
                <c:pt idx="3440">
                  <c:v>-4.0046763587475555E-3</c:v>
                </c:pt>
                <c:pt idx="3441">
                  <c:v>-4.0046763587475555E-3</c:v>
                </c:pt>
                <c:pt idx="3442">
                  <c:v>-4.0046763587475555E-3</c:v>
                </c:pt>
                <c:pt idx="3443">
                  <c:v>-4.0046763587475555E-3</c:v>
                </c:pt>
                <c:pt idx="3444">
                  <c:v>-4.0046763587475555E-3</c:v>
                </c:pt>
                <c:pt idx="3445">
                  <c:v>-4.0046763587475555E-3</c:v>
                </c:pt>
                <c:pt idx="3446">
                  <c:v>-4.0046763587475555E-3</c:v>
                </c:pt>
                <c:pt idx="3447">
                  <c:v>-4.0046763587475555E-3</c:v>
                </c:pt>
                <c:pt idx="3448">
                  <c:v>-4.0046763587475555E-3</c:v>
                </c:pt>
                <c:pt idx="3449">
                  <c:v>-4.0046763587475555E-3</c:v>
                </c:pt>
                <c:pt idx="3450">
                  <c:v>-4.0046763587475555E-3</c:v>
                </c:pt>
                <c:pt idx="3451">
                  <c:v>-4.0046763587475555E-3</c:v>
                </c:pt>
                <c:pt idx="3452">
                  <c:v>-4.0046763587475555E-3</c:v>
                </c:pt>
                <c:pt idx="3453">
                  <c:v>-4.0046763587475555E-3</c:v>
                </c:pt>
                <c:pt idx="3454">
                  <c:v>-4.0046763587475555E-3</c:v>
                </c:pt>
                <c:pt idx="3455">
                  <c:v>-4.0046763587475555E-3</c:v>
                </c:pt>
                <c:pt idx="3456">
                  <c:v>-4.0046763587475555E-3</c:v>
                </c:pt>
                <c:pt idx="3457">
                  <c:v>-4.0046763587475555E-3</c:v>
                </c:pt>
                <c:pt idx="3458">
                  <c:v>-4.0046763587475555E-3</c:v>
                </c:pt>
                <c:pt idx="3459">
                  <c:v>-4.0046763587475555E-3</c:v>
                </c:pt>
                <c:pt idx="3460">
                  <c:v>-4.0046763587475555E-3</c:v>
                </c:pt>
                <c:pt idx="3461">
                  <c:v>-4.0046763587475555E-3</c:v>
                </c:pt>
                <c:pt idx="3462">
                  <c:v>-4.0046763587475555E-3</c:v>
                </c:pt>
                <c:pt idx="3463">
                  <c:v>-4.0046763587475555E-3</c:v>
                </c:pt>
                <c:pt idx="3464">
                  <c:v>-4.0046763587475555E-3</c:v>
                </c:pt>
                <c:pt idx="3465">
                  <c:v>-4.0046763587475555E-3</c:v>
                </c:pt>
                <c:pt idx="3466">
                  <c:v>-4.0046763587475555E-3</c:v>
                </c:pt>
                <c:pt idx="3467">
                  <c:v>-4.0046763587475555E-3</c:v>
                </c:pt>
                <c:pt idx="3468">
                  <c:v>-4.0046763587475555E-3</c:v>
                </c:pt>
                <c:pt idx="3469">
                  <c:v>-4.0046763587475555E-3</c:v>
                </c:pt>
                <c:pt idx="3470">
                  <c:v>-4.0046763587475555E-3</c:v>
                </c:pt>
                <c:pt idx="3471">
                  <c:v>-4.0046763587475555E-3</c:v>
                </c:pt>
                <c:pt idx="3472">
                  <c:v>-4.0046763587475555E-3</c:v>
                </c:pt>
                <c:pt idx="3473">
                  <c:v>-4.0046763587475555E-3</c:v>
                </c:pt>
                <c:pt idx="3474">
                  <c:v>-4.0046763587475555E-3</c:v>
                </c:pt>
                <c:pt idx="3475">
                  <c:v>-4.0046763587475555E-3</c:v>
                </c:pt>
                <c:pt idx="3476">
                  <c:v>-4.0046763587475555E-3</c:v>
                </c:pt>
                <c:pt idx="3477">
                  <c:v>-4.0046763587475555E-3</c:v>
                </c:pt>
                <c:pt idx="3478">
                  <c:v>-4.0046763587475555E-3</c:v>
                </c:pt>
                <c:pt idx="3479">
                  <c:v>-4.0046763587475555E-3</c:v>
                </c:pt>
                <c:pt idx="3480">
                  <c:v>-4.0046763587475555E-3</c:v>
                </c:pt>
                <c:pt idx="3481">
                  <c:v>-4.0046763587475555E-3</c:v>
                </c:pt>
                <c:pt idx="3482">
                  <c:v>-4.0046763587475555E-3</c:v>
                </c:pt>
                <c:pt idx="3483">
                  <c:v>-4.0046763587475555E-3</c:v>
                </c:pt>
                <c:pt idx="3484">
                  <c:v>-4.0046763587475555E-3</c:v>
                </c:pt>
                <c:pt idx="3485">
                  <c:v>-4.0046763587475555E-3</c:v>
                </c:pt>
                <c:pt idx="3486">
                  <c:v>-4.0046763587475555E-3</c:v>
                </c:pt>
                <c:pt idx="3487">
                  <c:v>-4.0046763587475555E-3</c:v>
                </c:pt>
                <c:pt idx="3488">
                  <c:v>-4.0046763587475555E-3</c:v>
                </c:pt>
                <c:pt idx="3489">
                  <c:v>-4.0046763587475555E-3</c:v>
                </c:pt>
                <c:pt idx="3490">
                  <c:v>-4.0046763587475555E-3</c:v>
                </c:pt>
                <c:pt idx="3491">
                  <c:v>-4.0046763587475555E-3</c:v>
                </c:pt>
                <c:pt idx="3492">
                  <c:v>-4.0046763587475555E-3</c:v>
                </c:pt>
                <c:pt idx="3493">
                  <c:v>-4.0046763587475555E-3</c:v>
                </c:pt>
                <c:pt idx="3494">
                  <c:v>-4.0046763587475555E-3</c:v>
                </c:pt>
                <c:pt idx="3495">
                  <c:v>-4.0046763587475555E-3</c:v>
                </c:pt>
                <c:pt idx="3496">
                  <c:v>-4.0046763587475555E-3</c:v>
                </c:pt>
                <c:pt idx="3497">
                  <c:v>-4.0046763587475555E-3</c:v>
                </c:pt>
                <c:pt idx="3498">
                  <c:v>-4.0046763587475555E-3</c:v>
                </c:pt>
                <c:pt idx="3499">
                  <c:v>-4.0046763587475555E-3</c:v>
                </c:pt>
                <c:pt idx="3500">
                  <c:v>-4.0046763587475555E-3</c:v>
                </c:pt>
                <c:pt idx="3501">
                  <c:v>-4.0046763587475555E-3</c:v>
                </c:pt>
                <c:pt idx="3502">
                  <c:v>-4.0046763587475555E-3</c:v>
                </c:pt>
                <c:pt idx="3503">
                  <c:v>-4.0046763587475555E-3</c:v>
                </c:pt>
                <c:pt idx="3504">
                  <c:v>-4.0046763587475555E-3</c:v>
                </c:pt>
                <c:pt idx="3505">
                  <c:v>-4.0046763587475555E-3</c:v>
                </c:pt>
                <c:pt idx="3506">
                  <c:v>-4.0046763587475555E-3</c:v>
                </c:pt>
                <c:pt idx="3507">
                  <c:v>-4.0046763587475555E-3</c:v>
                </c:pt>
                <c:pt idx="3508">
                  <c:v>-4.0046763587475555E-3</c:v>
                </c:pt>
                <c:pt idx="3509">
                  <c:v>-4.0046763587475555E-3</c:v>
                </c:pt>
                <c:pt idx="3510">
                  <c:v>-4.0046763587475555E-3</c:v>
                </c:pt>
                <c:pt idx="3511">
                  <c:v>-4.0046763587475555E-3</c:v>
                </c:pt>
                <c:pt idx="3512">
                  <c:v>-4.0046763587475555E-3</c:v>
                </c:pt>
                <c:pt idx="3513">
                  <c:v>-4.0046763587475555E-3</c:v>
                </c:pt>
                <c:pt idx="3514">
                  <c:v>-4.0046763587475555E-3</c:v>
                </c:pt>
                <c:pt idx="3515">
                  <c:v>-4.0046763587475555E-3</c:v>
                </c:pt>
                <c:pt idx="3516">
                  <c:v>-4.0046763587475555E-3</c:v>
                </c:pt>
                <c:pt idx="3517">
                  <c:v>-4.0046763587475555E-3</c:v>
                </c:pt>
                <c:pt idx="3518">
                  <c:v>-4.0046763587475555E-3</c:v>
                </c:pt>
                <c:pt idx="3519">
                  <c:v>-4.0046763587475555E-3</c:v>
                </c:pt>
                <c:pt idx="3520">
                  <c:v>-4.0046763587475555E-3</c:v>
                </c:pt>
                <c:pt idx="3521">
                  <c:v>-4.0046763587475555E-3</c:v>
                </c:pt>
                <c:pt idx="3522">
                  <c:v>-4.0046763587475555E-3</c:v>
                </c:pt>
                <c:pt idx="3523">
                  <c:v>-4.0046763587475555E-3</c:v>
                </c:pt>
                <c:pt idx="3524">
                  <c:v>-4.0046763587475555E-3</c:v>
                </c:pt>
                <c:pt idx="3525">
                  <c:v>-4.0046763587475555E-3</c:v>
                </c:pt>
                <c:pt idx="3526">
                  <c:v>-4.0046763587475555E-3</c:v>
                </c:pt>
                <c:pt idx="3527">
                  <c:v>-4.0046763587475555E-3</c:v>
                </c:pt>
                <c:pt idx="3528">
                  <c:v>-4.0046763587475555E-3</c:v>
                </c:pt>
                <c:pt idx="3529">
                  <c:v>-4.0046763587475555E-3</c:v>
                </c:pt>
                <c:pt idx="3530">
                  <c:v>-4.0046763587475555E-3</c:v>
                </c:pt>
                <c:pt idx="3531">
                  <c:v>-4.0046763587475555E-3</c:v>
                </c:pt>
                <c:pt idx="3532">
                  <c:v>-4.0046763587475555E-3</c:v>
                </c:pt>
                <c:pt idx="3533">
                  <c:v>-4.0046763587475555E-3</c:v>
                </c:pt>
                <c:pt idx="3534">
                  <c:v>-4.0046763587475555E-3</c:v>
                </c:pt>
                <c:pt idx="3535">
                  <c:v>-4.0046763587475555E-3</c:v>
                </c:pt>
                <c:pt idx="3536">
                  <c:v>-4.0046763587475555E-3</c:v>
                </c:pt>
                <c:pt idx="3537">
                  <c:v>-4.0046763587475555E-3</c:v>
                </c:pt>
                <c:pt idx="3538">
                  <c:v>-4.0046763587475555E-3</c:v>
                </c:pt>
                <c:pt idx="3539">
                  <c:v>-4.0046763587475555E-3</c:v>
                </c:pt>
                <c:pt idx="3540">
                  <c:v>-4.0046763587475555E-3</c:v>
                </c:pt>
                <c:pt idx="3541">
                  <c:v>-4.0046763587475555E-3</c:v>
                </c:pt>
                <c:pt idx="3542">
                  <c:v>-4.0046763587475555E-3</c:v>
                </c:pt>
                <c:pt idx="3543">
                  <c:v>-4.0046763587475555E-3</c:v>
                </c:pt>
                <c:pt idx="3544">
                  <c:v>-4.0046763587475555E-3</c:v>
                </c:pt>
                <c:pt idx="3545">
                  <c:v>-4.0046763587475555E-3</c:v>
                </c:pt>
                <c:pt idx="3546">
                  <c:v>-4.0046763587475555E-3</c:v>
                </c:pt>
                <c:pt idx="3547">
                  <c:v>-4.0046763587475555E-3</c:v>
                </c:pt>
                <c:pt idx="3548">
                  <c:v>-4.0046763587475555E-3</c:v>
                </c:pt>
                <c:pt idx="3549">
                  <c:v>-4.0046763587475555E-3</c:v>
                </c:pt>
                <c:pt idx="3550">
                  <c:v>-4.0046763587475555E-3</c:v>
                </c:pt>
                <c:pt idx="3551">
                  <c:v>-4.0046763587475555E-3</c:v>
                </c:pt>
                <c:pt idx="3552">
                  <c:v>-4.0046763587475555E-3</c:v>
                </c:pt>
                <c:pt idx="3553">
                  <c:v>-4.0046763587475555E-3</c:v>
                </c:pt>
                <c:pt idx="3554">
                  <c:v>-4.0046763587475555E-3</c:v>
                </c:pt>
                <c:pt idx="3555">
                  <c:v>-4.0046763587475555E-3</c:v>
                </c:pt>
                <c:pt idx="3556">
                  <c:v>-4.0046763587475555E-3</c:v>
                </c:pt>
                <c:pt idx="3557">
                  <c:v>-4.0046763587475555E-3</c:v>
                </c:pt>
                <c:pt idx="3558">
                  <c:v>-4.0046763587475555E-3</c:v>
                </c:pt>
                <c:pt idx="3559">
                  <c:v>-4.0046763587475555E-3</c:v>
                </c:pt>
                <c:pt idx="3560">
                  <c:v>-4.0046763587475555E-3</c:v>
                </c:pt>
                <c:pt idx="3561">
                  <c:v>-4.0046763587475555E-3</c:v>
                </c:pt>
                <c:pt idx="3562">
                  <c:v>-4.0046763587475555E-3</c:v>
                </c:pt>
                <c:pt idx="3563">
                  <c:v>-4.0046763587475555E-3</c:v>
                </c:pt>
                <c:pt idx="3564">
                  <c:v>-4.0046763587475555E-3</c:v>
                </c:pt>
                <c:pt idx="3565">
                  <c:v>-4.0046763587475555E-3</c:v>
                </c:pt>
                <c:pt idx="3566">
                  <c:v>-4.0046763587475555E-3</c:v>
                </c:pt>
                <c:pt idx="3567">
                  <c:v>-4.0046763587475555E-3</c:v>
                </c:pt>
                <c:pt idx="3568">
                  <c:v>-4.0046763587475555E-3</c:v>
                </c:pt>
                <c:pt idx="3569">
                  <c:v>-4.0046763587475555E-3</c:v>
                </c:pt>
                <c:pt idx="3570">
                  <c:v>-4.0046763587475555E-3</c:v>
                </c:pt>
                <c:pt idx="3571">
                  <c:v>-4.0046763587475555E-3</c:v>
                </c:pt>
                <c:pt idx="3572">
                  <c:v>-4.0046763587475555E-3</c:v>
                </c:pt>
                <c:pt idx="3573">
                  <c:v>-4.0046763587475555E-3</c:v>
                </c:pt>
                <c:pt idx="3574">
                  <c:v>-4.0046763587475555E-3</c:v>
                </c:pt>
                <c:pt idx="3575">
                  <c:v>-4.0046763587475555E-3</c:v>
                </c:pt>
                <c:pt idx="3576">
                  <c:v>-4.0046763587475555E-3</c:v>
                </c:pt>
                <c:pt idx="3577">
                  <c:v>-4.0046763587475555E-3</c:v>
                </c:pt>
                <c:pt idx="3578">
                  <c:v>-4.0046763587475555E-3</c:v>
                </c:pt>
                <c:pt idx="3579">
                  <c:v>-4.0046763587475555E-3</c:v>
                </c:pt>
                <c:pt idx="3580">
                  <c:v>-4.0046763587475555E-3</c:v>
                </c:pt>
                <c:pt idx="3581">
                  <c:v>-4.0046763587475555E-3</c:v>
                </c:pt>
                <c:pt idx="3582">
                  <c:v>-4.0046763587475555E-3</c:v>
                </c:pt>
                <c:pt idx="3583">
                  <c:v>-4.0046763587475555E-3</c:v>
                </c:pt>
                <c:pt idx="3584">
                  <c:v>-4.0046763587475555E-3</c:v>
                </c:pt>
                <c:pt idx="3585">
                  <c:v>-4.0046763587475555E-3</c:v>
                </c:pt>
                <c:pt idx="3586">
                  <c:v>-4.0046763587475555E-3</c:v>
                </c:pt>
                <c:pt idx="3587">
                  <c:v>-4.0046763587475555E-3</c:v>
                </c:pt>
                <c:pt idx="3588">
                  <c:v>-4.0046763587475555E-3</c:v>
                </c:pt>
                <c:pt idx="3589">
                  <c:v>-4.0046763587475555E-3</c:v>
                </c:pt>
                <c:pt idx="3590">
                  <c:v>-4.0046763587475555E-3</c:v>
                </c:pt>
                <c:pt idx="3591">
                  <c:v>-4.0046763587475555E-3</c:v>
                </c:pt>
                <c:pt idx="3592">
                  <c:v>-4.0046763587475555E-3</c:v>
                </c:pt>
                <c:pt idx="3593">
                  <c:v>-4.0046763587475555E-3</c:v>
                </c:pt>
                <c:pt idx="3594">
                  <c:v>-4.0046763587475555E-3</c:v>
                </c:pt>
                <c:pt idx="3595">
                  <c:v>-4.0046763587475555E-3</c:v>
                </c:pt>
                <c:pt idx="3596">
                  <c:v>-4.0046763587475555E-3</c:v>
                </c:pt>
                <c:pt idx="3597">
                  <c:v>-4.0046763587475555E-3</c:v>
                </c:pt>
                <c:pt idx="3598">
                  <c:v>-4.0046763587475555E-3</c:v>
                </c:pt>
                <c:pt idx="3599">
                  <c:v>-4.0046763587475555E-3</c:v>
                </c:pt>
                <c:pt idx="3600">
                  <c:v>-4.0046763587475555E-3</c:v>
                </c:pt>
                <c:pt idx="3601">
                  <c:v>-4.0046763587475555E-3</c:v>
                </c:pt>
                <c:pt idx="3602">
                  <c:v>-4.0046763587475555E-3</c:v>
                </c:pt>
                <c:pt idx="3603">
                  <c:v>-4.0046763587475555E-3</c:v>
                </c:pt>
                <c:pt idx="3604">
                  <c:v>-4.0046763587475555E-3</c:v>
                </c:pt>
                <c:pt idx="3605">
                  <c:v>-4.0046763587475555E-3</c:v>
                </c:pt>
                <c:pt idx="3606">
                  <c:v>-4.0046763587475555E-3</c:v>
                </c:pt>
                <c:pt idx="3607">
                  <c:v>-4.0046763587475555E-3</c:v>
                </c:pt>
                <c:pt idx="3608">
                  <c:v>-4.0046763587475555E-3</c:v>
                </c:pt>
                <c:pt idx="3609">
                  <c:v>-4.0046763587475555E-3</c:v>
                </c:pt>
                <c:pt idx="3610">
                  <c:v>-4.0046763587475555E-3</c:v>
                </c:pt>
                <c:pt idx="3611">
                  <c:v>-4.0046763587475555E-3</c:v>
                </c:pt>
                <c:pt idx="3612">
                  <c:v>-4.0046763587475555E-3</c:v>
                </c:pt>
                <c:pt idx="3613">
                  <c:v>-4.0046763587475555E-3</c:v>
                </c:pt>
                <c:pt idx="3614">
                  <c:v>-4.0046763587475555E-3</c:v>
                </c:pt>
                <c:pt idx="3615">
                  <c:v>-4.0046763587475555E-3</c:v>
                </c:pt>
                <c:pt idx="3616">
                  <c:v>-4.0046763587475555E-3</c:v>
                </c:pt>
                <c:pt idx="3617">
                  <c:v>-4.0046763587475555E-3</c:v>
                </c:pt>
                <c:pt idx="3618">
                  <c:v>-4.0046763587475555E-3</c:v>
                </c:pt>
                <c:pt idx="3619">
                  <c:v>-4.0046763587475555E-3</c:v>
                </c:pt>
                <c:pt idx="3620">
                  <c:v>-4.0046763587475555E-3</c:v>
                </c:pt>
                <c:pt idx="3621">
                  <c:v>-4.0046763587475555E-3</c:v>
                </c:pt>
                <c:pt idx="3622">
                  <c:v>-4.0046763587475555E-3</c:v>
                </c:pt>
                <c:pt idx="3623">
                  <c:v>-4.0046763587475555E-3</c:v>
                </c:pt>
                <c:pt idx="3624">
                  <c:v>-4.0046763587475555E-3</c:v>
                </c:pt>
                <c:pt idx="3625">
                  <c:v>-4.0046763587475555E-3</c:v>
                </c:pt>
                <c:pt idx="3626">
                  <c:v>-4.0046763587475555E-3</c:v>
                </c:pt>
                <c:pt idx="3627">
                  <c:v>-4.0046763587475555E-3</c:v>
                </c:pt>
                <c:pt idx="3628">
                  <c:v>-4.0046763587475555E-3</c:v>
                </c:pt>
                <c:pt idx="3629">
                  <c:v>-4.0046763587475555E-3</c:v>
                </c:pt>
                <c:pt idx="3630">
                  <c:v>-4.0046763587475555E-3</c:v>
                </c:pt>
                <c:pt idx="3631">
                  <c:v>-4.0046763587475555E-3</c:v>
                </c:pt>
                <c:pt idx="3632">
                  <c:v>-4.0046763587475555E-3</c:v>
                </c:pt>
                <c:pt idx="3633">
                  <c:v>-4.0046763587475555E-3</c:v>
                </c:pt>
                <c:pt idx="3634">
                  <c:v>-4.0046763587475555E-3</c:v>
                </c:pt>
                <c:pt idx="3635">
                  <c:v>-4.0046763587475555E-3</c:v>
                </c:pt>
                <c:pt idx="3636">
                  <c:v>-4.0046763587475555E-3</c:v>
                </c:pt>
                <c:pt idx="3637">
                  <c:v>-4.0046763587475555E-3</c:v>
                </c:pt>
                <c:pt idx="3638">
                  <c:v>-4.0046763587475555E-3</c:v>
                </c:pt>
                <c:pt idx="3639">
                  <c:v>-4.0046763587475555E-3</c:v>
                </c:pt>
                <c:pt idx="3640">
                  <c:v>-4.0046763587475555E-3</c:v>
                </c:pt>
                <c:pt idx="3641">
                  <c:v>-4.0046763587475555E-3</c:v>
                </c:pt>
                <c:pt idx="3642">
                  <c:v>-4.0046763587475555E-3</c:v>
                </c:pt>
                <c:pt idx="3643">
                  <c:v>-4.0046763587475555E-3</c:v>
                </c:pt>
                <c:pt idx="3644">
                  <c:v>-4.0046763587475555E-3</c:v>
                </c:pt>
                <c:pt idx="3645">
                  <c:v>-4.0046763587475555E-3</c:v>
                </c:pt>
                <c:pt idx="3646">
                  <c:v>-4.0046763587475555E-3</c:v>
                </c:pt>
                <c:pt idx="3647">
                  <c:v>-4.0046763587475555E-3</c:v>
                </c:pt>
                <c:pt idx="3648">
                  <c:v>-4.0046763587475555E-3</c:v>
                </c:pt>
                <c:pt idx="3649">
                  <c:v>-4.0046763587475555E-3</c:v>
                </c:pt>
                <c:pt idx="3650">
                  <c:v>-4.0046763587475555E-3</c:v>
                </c:pt>
                <c:pt idx="3651">
                  <c:v>-4.0046763587475555E-3</c:v>
                </c:pt>
                <c:pt idx="3652">
                  <c:v>-4.0046763587475555E-3</c:v>
                </c:pt>
                <c:pt idx="3653">
                  <c:v>-4.0046763587475555E-3</c:v>
                </c:pt>
                <c:pt idx="3654">
                  <c:v>-4.0046763587475555E-3</c:v>
                </c:pt>
                <c:pt idx="3655">
                  <c:v>-4.0046763587475555E-3</c:v>
                </c:pt>
                <c:pt idx="3656">
                  <c:v>-4.0046763587475555E-3</c:v>
                </c:pt>
                <c:pt idx="3657">
                  <c:v>-4.0046763587475555E-3</c:v>
                </c:pt>
                <c:pt idx="3658">
                  <c:v>-4.0046763587475555E-3</c:v>
                </c:pt>
                <c:pt idx="3659">
                  <c:v>-4.0046763587475555E-3</c:v>
                </c:pt>
                <c:pt idx="3660">
                  <c:v>-4.0046763587475555E-3</c:v>
                </c:pt>
                <c:pt idx="3661">
                  <c:v>-4.0046763587475555E-3</c:v>
                </c:pt>
                <c:pt idx="3662">
                  <c:v>-4.0046763587475555E-3</c:v>
                </c:pt>
                <c:pt idx="3663">
                  <c:v>-4.0046763587475555E-3</c:v>
                </c:pt>
                <c:pt idx="3664">
                  <c:v>-4.0046763587475555E-3</c:v>
                </c:pt>
                <c:pt idx="3665">
                  <c:v>-4.0046763587475555E-3</c:v>
                </c:pt>
                <c:pt idx="3666">
                  <c:v>-4.0046763587475555E-3</c:v>
                </c:pt>
                <c:pt idx="3667">
                  <c:v>-4.0046763587475555E-3</c:v>
                </c:pt>
                <c:pt idx="3668">
                  <c:v>-4.0046763587475555E-3</c:v>
                </c:pt>
                <c:pt idx="3669">
                  <c:v>-4.0046763587475555E-3</c:v>
                </c:pt>
                <c:pt idx="3670">
                  <c:v>-4.0046763587475555E-3</c:v>
                </c:pt>
                <c:pt idx="3671">
                  <c:v>-4.0046763587475555E-3</c:v>
                </c:pt>
                <c:pt idx="3672">
                  <c:v>-4.0046763587475555E-3</c:v>
                </c:pt>
                <c:pt idx="3673">
                  <c:v>-4.0046763587475555E-3</c:v>
                </c:pt>
                <c:pt idx="3674">
                  <c:v>-4.0046763587475555E-3</c:v>
                </c:pt>
                <c:pt idx="3675">
                  <c:v>-4.0046763587475555E-3</c:v>
                </c:pt>
                <c:pt idx="3676">
                  <c:v>-4.0046763587475555E-3</c:v>
                </c:pt>
                <c:pt idx="3677">
                  <c:v>-4.0046763587475555E-3</c:v>
                </c:pt>
                <c:pt idx="3678">
                  <c:v>-4.0046763587475555E-3</c:v>
                </c:pt>
                <c:pt idx="3679">
                  <c:v>-4.0046763587475555E-3</c:v>
                </c:pt>
                <c:pt idx="3680">
                  <c:v>-4.0046763587475555E-3</c:v>
                </c:pt>
                <c:pt idx="3681">
                  <c:v>-4.0046763587475555E-3</c:v>
                </c:pt>
                <c:pt idx="3682">
                  <c:v>-4.0046763587475555E-3</c:v>
                </c:pt>
                <c:pt idx="3683">
                  <c:v>-4.0046763587475555E-3</c:v>
                </c:pt>
                <c:pt idx="3684">
                  <c:v>-4.0046763587475555E-3</c:v>
                </c:pt>
                <c:pt idx="3685">
                  <c:v>-4.0046763587475555E-3</c:v>
                </c:pt>
                <c:pt idx="3686">
                  <c:v>-4.0046763587475555E-3</c:v>
                </c:pt>
                <c:pt idx="3687">
                  <c:v>-4.0046763587475555E-3</c:v>
                </c:pt>
                <c:pt idx="3688">
                  <c:v>-4.0046763587475555E-3</c:v>
                </c:pt>
                <c:pt idx="3689">
                  <c:v>-4.0046763587475555E-3</c:v>
                </c:pt>
                <c:pt idx="3690">
                  <c:v>-4.0046763587475555E-3</c:v>
                </c:pt>
                <c:pt idx="3691">
                  <c:v>-4.0046763587475555E-3</c:v>
                </c:pt>
                <c:pt idx="3692">
                  <c:v>-4.0046763587475555E-3</c:v>
                </c:pt>
                <c:pt idx="3693">
                  <c:v>-4.0046763587475555E-3</c:v>
                </c:pt>
                <c:pt idx="3694">
                  <c:v>-4.0046763587475555E-3</c:v>
                </c:pt>
                <c:pt idx="3695">
                  <c:v>-4.0046763587475555E-3</c:v>
                </c:pt>
                <c:pt idx="3696">
                  <c:v>-4.0046763587475555E-3</c:v>
                </c:pt>
                <c:pt idx="3697">
                  <c:v>-4.0046763587475555E-3</c:v>
                </c:pt>
                <c:pt idx="3698">
                  <c:v>-4.0046763587475555E-3</c:v>
                </c:pt>
                <c:pt idx="3699">
                  <c:v>-4.0046763587475555E-3</c:v>
                </c:pt>
                <c:pt idx="3700">
                  <c:v>-4.0046763587475555E-3</c:v>
                </c:pt>
                <c:pt idx="3701">
                  <c:v>-4.0046763587475555E-3</c:v>
                </c:pt>
                <c:pt idx="3702">
                  <c:v>-4.0046763587475555E-3</c:v>
                </c:pt>
                <c:pt idx="3703">
                  <c:v>-4.0046763587475555E-3</c:v>
                </c:pt>
                <c:pt idx="3704">
                  <c:v>-4.0046763587475555E-3</c:v>
                </c:pt>
                <c:pt idx="3705">
                  <c:v>-4.0046763587475555E-3</c:v>
                </c:pt>
                <c:pt idx="3706">
                  <c:v>-4.0046763587475555E-3</c:v>
                </c:pt>
                <c:pt idx="3707">
                  <c:v>-4.0046763587475555E-3</c:v>
                </c:pt>
                <c:pt idx="3708">
                  <c:v>-4.0046763587475555E-3</c:v>
                </c:pt>
                <c:pt idx="3709">
                  <c:v>-4.0046763587475555E-3</c:v>
                </c:pt>
                <c:pt idx="3710">
                  <c:v>-4.0046763587475555E-3</c:v>
                </c:pt>
                <c:pt idx="3711">
                  <c:v>-4.0046763587475555E-3</c:v>
                </c:pt>
                <c:pt idx="3712">
                  <c:v>-4.0046763587475555E-3</c:v>
                </c:pt>
                <c:pt idx="3713">
                  <c:v>-4.0046763587475555E-3</c:v>
                </c:pt>
                <c:pt idx="3714">
                  <c:v>-4.0046763587475555E-3</c:v>
                </c:pt>
                <c:pt idx="3715">
                  <c:v>-4.0046763587475555E-3</c:v>
                </c:pt>
                <c:pt idx="3716">
                  <c:v>-4.0046763587475555E-3</c:v>
                </c:pt>
                <c:pt idx="3717">
                  <c:v>-4.0046763587475555E-3</c:v>
                </c:pt>
                <c:pt idx="3718">
                  <c:v>-4.0046763587475555E-3</c:v>
                </c:pt>
                <c:pt idx="3719">
                  <c:v>-4.0046763587475555E-3</c:v>
                </c:pt>
                <c:pt idx="3720">
                  <c:v>-4.0046763587475555E-3</c:v>
                </c:pt>
                <c:pt idx="3721">
                  <c:v>-4.0046763587475555E-3</c:v>
                </c:pt>
                <c:pt idx="3722">
                  <c:v>-4.0046763587475555E-3</c:v>
                </c:pt>
                <c:pt idx="3723">
                  <c:v>-4.0046763587475555E-3</c:v>
                </c:pt>
                <c:pt idx="3724">
                  <c:v>-4.0046763587475555E-3</c:v>
                </c:pt>
                <c:pt idx="3725">
                  <c:v>-4.0046763587475555E-3</c:v>
                </c:pt>
                <c:pt idx="3726">
                  <c:v>-4.0046763587475555E-3</c:v>
                </c:pt>
                <c:pt idx="3727">
                  <c:v>-4.0046763587475555E-3</c:v>
                </c:pt>
                <c:pt idx="3728">
                  <c:v>-4.0046763587475555E-3</c:v>
                </c:pt>
                <c:pt idx="3729">
                  <c:v>-4.0046763587475555E-3</c:v>
                </c:pt>
                <c:pt idx="3730">
                  <c:v>-4.0046763587475555E-3</c:v>
                </c:pt>
                <c:pt idx="3731">
                  <c:v>-4.0046763587475555E-3</c:v>
                </c:pt>
                <c:pt idx="3732">
                  <c:v>-4.0046763587475555E-3</c:v>
                </c:pt>
                <c:pt idx="3733">
                  <c:v>-4.0046763587475555E-3</c:v>
                </c:pt>
                <c:pt idx="3734">
                  <c:v>-4.0046763587475555E-3</c:v>
                </c:pt>
                <c:pt idx="3735">
                  <c:v>-4.0046763587475555E-3</c:v>
                </c:pt>
                <c:pt idx="3736">
                  <c:v>-4.0046763587475555E-3</c:v>
                </c:pt>
                <c:pt idx="3737">
                  <c:v>-4.0046763587475555E-3</c:v>
                </c:pt>
                <c:pt idx="3738">
                  <c:v>-4.0046763587475555E-3</c:v>
                </c:pt>
                <c:pt idx="3739">
                  <c:v>-4.0046763587475555E-3</c:v>
                </c:pt>
                <c:pt idx="3740">
                  <c:v>-4.0046763587475555E-3</c:v>
                </c:pt>
                <c:pt idx="3741">
                  <c:v>-4.0046763587475555E-3</c:v>
                </c:pt>
                <c:pt idx="3742">
                  <c:v>-4.0046763587475555E-3</c:v>
                </c:pt>
                <c:pt idx="3743">
                  <c:v>-4.0046763587475555E-3</c:v>
                </c:pt>
                <c:pt idx="3744">
                  <c:v>-4.0046763587475555E-3</c:v>
                </c:pt>
                <c:pt idx="3745">
                  <c:v>-4.0046763587475555E-3</c:v>
                </c:pt>
                <c:pt idx="3746">
                  <c:v>-4.0046763587475555E-3</c:v>
                </c:pt>
                <c:pt idx="3747">
                  <c:v>-4.0046763587475555E-3</c:v>
                </c:pt>
                <c:pt idx="3748">
                  <c:v>-4.0046763587475555E-3</c:v>
                </c:pt>
                <c:pt idx="3749">
                  <c:v>-4.0046763587475555E-3</c:v>
                </c:pt>
                <c:pt idx="3750">
                  <c:v>-4.0046763587475555E-3</c:v>
                </c:pt>
                <c:pt idx="3751">
                  <c:v>-4.0046763587475555E-3</c:v>
                </c:pt>
                <c:pt idx="3752">
                  <c:v>-4.0046763587475555E-3</c:v>
                </c:pt>
                <c:pt idx="3753">
                  <c:v>-4.0046763587475555E-3</c:v>
                </c:pt>
                <c:pt idx="3754">
                  <c:v>-4.0046763587475555E-3</c:v>
                </c:pt>
                <c:pt idx="3755">
                  <c:v>-4.0046763587475555E-3</c:v>
                </c:pt>
                <c:pt idx="3756">
                  <c:v>-4.0046763587475555E-3</c:v>
                </c:pt>
                <c:pt idx="3757">
                  <c:v>-4.0046763587475555E-3</c:v>
                </c:pt>
                <c:pt idx="3758">
                  <c:v>-4.0046763587475555E-3</c:v>
                </c:pt>
                <c:pt idx="3759">
                  <c:v>-4.0046763587475555E-3</c:v>
                </c:pt>
                <c:pt idx="3760">
                  <c:v>-4.0046763587475555E-3</c:v>
                </c:pt>
                <c:pt idx="3761">
                  <c:v>-4.0046763587475555E-3</c:v>
                </c:pt>
                <c:pt idx="3762">
                  <c:v>-4.0046763587475555E-3</c:v>
                </c:pt>
                <c:pt idx="3763">
                  <c:v>-4.0046763587475555E-3</c:v>
                </c:pt>
                <c:pt idx="3764">
                  <c:v>-4.0046763587475555E-3</c:v>
                </c:pt>
                <c:pt idx="3765">
                  <c:v>-4.0046763587475555E-3</c:v>
                </c:pt>
                <c:pt idx="3766">
                  <c:v>-4.0046763587475555E-3</c:v>
                </c:pt>
                <c:pt idx="3767">
                  <c:v>-4.0046763587475555E-3</c:v>
                </c:pt>
                <c:pt idx="3768">
                  <c:v>-4.0046763587475555E-3</c:v>
                </c:pt>
                <c:pt idx="3769">
                  <c:v>-4.0046763587475555E-3</c:v>
                </c:pt>
                <c:pt idx="3770">
                  <c:v>-4.0046763587475555E-3</c:v>
                </c:pt>
                <c:pt idx="3771">
                  <c:v>-4.0046763587475555E-3</c:v>
                </c:pt>
                <c:pt idx="3772">
                  <c:v>-4.0046763587475555E-3</c:v>
                </c:pt>
                <c:pt idx="3773">
                  <c:v>-4.0046763587475555E-3</c:v>
                </c:pt>
                <c:pt idx="3774">
                  <c:v>-4.0046763587475555E-3</c:v>
                </c:pt>
                <c:pt idx="3775">
                  <c:v>-4.0046763587475555E-3</c:v>
                </c:pt>
                <c:pt idx="3776">
                  <c:v>-4.0046763587475555E-3</c:v>
                </c:pt>
                <c:pt idx="3777">
                  <c:v>-4.0046763587475555E-3</c:v>
                </c:pt>
                <c:pt idx="3778">
                  <c:v>-4.0046763587475555E-3</c:v>
                </c:pt>
                <c:pt idx="3779">
                  <c:v>-4.0046763587475555E-3</c:v>
                </c:pt>
                <c:pt idx="3780">
                  <c:v>-4.0046763587475555E-3</c:v>
                </c:pt>
                <c:pt idx="3781">
                  <c:v>-4.0046763587475555E-3</c:v>
                </c:pt>
                <c:pt idx="3782">
                  <c:v>-4.0046763587475555E-3</c:v>
                </c:pt>
                <c:pt idx="3783">
                  <c:v>-4.0046763587475555E-3</c:v>
                </c:pt>
                <c:pt idx="3784">
                  <c:v>-4.0046763587475555E-3</c:v>
                </c:pt>
                <c:pt idx="3785">
                  <c:v>-4.0046763587475555E-3</c:v>
                </c:pt>
                <c:pt idx="3786">
                  <c:v>-4.0046763587475555E-3</c:v>
                </c:pt>
                <c:pt idx="3787">
                  <c:v>-4.0046763587475555E-3</c:v>
                </c:pt>
                <c:pt idx="3788">
                  <c:v>-4.0046763587475555E-3</c:v>
                </c:pt>
                <c:pt idx="3789">
                  <c:v>-4.0046763587475555E-3</c:v>
                </c:pt>
                <c:pt idx="3790">
                  <c:v>-4.0046763587475555E-3</c:v>
                </c:pt>
                <c:pt idx="3791">
                  <c:v>-4.0046763587475555E-3</c:v>
                </c:pt>
                <c:pt idx="3792">
                  <c:v>-4.0046763587475555E-3</c:v>
                </c:pt>
                <c:pt idx="3793">
                  <c:v>-4.0046763587475555E-3</c:v>
                </c:pt>
                <c:pt idx="3794">
                  <c:v>-4.0046763587475555E-3</c:v>
                </c:pt>
                <c:pt idx="3795">
                  <c:v>-4.0046763587475555E-3</c:v>
                </c:pt>
                <c:pt idx="3796">
                  <c:v>-4.0046763587475555E-3</c:v>
                </c:pt>
                <c:pt idx="3797">
                  <c:v>-4.0046763587475555E-3</c:v>
                </c:pt>
                <c:pt idx="3798">
                  <c:v>-4.0046763587475555E-3</c:v>
                </c:pt>
                <c:pt idx="3799">
                  <c:v>-4.0046763587475555E-3</c:v>
                </c:pt>
                <c:pt idx="3800">
                  <c:v>-4.0046763587475555E-3</c:v>
                </c:pt>
                <c:pt idx="3801">
                  <c:v>-4.0046763587475555E-3</c:v>
                </c:pt>
                <c:pt idx="3802">
                  <c:v>-4.0046763587475555E-3</c:v>
                </c:pt>
                <c:pt idx="3803">
                  <c:v>-4.0046763587475555E-3</c:v>
                </c:pt>
                <c:pt idx="3804">
                  <c:v>-4.0046763587475555E-3</c:v>
                </c:pt>
                <c:pt idx="3805">
                  <c:v>-4.0046763587475555E-3</c:v>
                </c:pt>
                <c:pt idx="3806">
                  <c:v>-4.0046763587475555E-3</c:v>
                </c:pt>
                <c:pt idx="3807">
                  <c:v>-4.0046763587475555E-3</c:v>
                </c:pt>
                <c:pt idx="3808">
                  <c:v>-4.0046763587475555E-3</c:v>
                </c:pt>
                <c:pt idx="3809">
                  <c:v>-4.0046763587475555E-3</c:v>
                </c:pt>
                <c:pt idx="3810">
                  <c:v>-4.0046763587475555E-3</c:v>
                </c:pt>
                <c:pt idx="3811">
                  <c:v>-4.0046763587475555E-3</c:v>
                </c:pt>
                <c:pt idx="3812">
                  <c:v>-4.0046763587475555E-3</c:v>
                </c:pt>
                <c:pt idx="3813">
                  <c:v>-4.0046763587475555E-3</c:v>
                </c:pt>
                <c:pt idx="3814">
                  <c:v>-4.0046763587475555E-3</c:v>
                </c:pt>
                <c:pt idx="3815">
                  <c:v>-4.0046763587475555E-3</c:v>
                </c:pt>
                <c:pt idx="3816">
                  <c:v>-4.0046763587475555E-3</c:v>
                </c:pt>
                <c:pt idx="3817">
                  <c:v>-4.0046763587475555E-3</c:v>
                </c:pt>
                <c:pt idx="3818">
                  <c:v>-4.0046763587475555E-3</c:v>
                </c:pt>
                <c:pt idx="3819">
                  <c:v>-4.0046763587475555E-3</c:v>
                </c:pt>
                <c:pt idx="3820">
                  <c:v>-4.0046763587475555E-3</c:v>
                </c:pt>
                <c:pt idx="3821">
                  <c:v>-4.0046763587475555E-3</c:v>
                </c:pt>
                <c:pt idx="3822">
                  <c:v>-4.0046763587475555E-3</c:v>
                </c:pt>
                <c:pt idx="3823">
                  <c:v>-4.0046763587475555E-3</c:v>
                </c:pt>
                <c:pt idx="3824">
                  <c:v>-4.0046763587475555E-3</c:v>
                </c:pt>
                <c:pt idx="3825">
                  <c:v>-4.0046763587475555E-3</c:v>
                </c:pt>
                <c:pt idx="3826">
                  <c:v>-4.0046763587475555E-3</c:v>
                </c:pt>
                <c:pt idx="3827">
                  <c:v>-4.0046763587475555E-3</c:v>
                </c:pt>
                <c:pt idx="3828">
                  <c:v>-4.0046763587475555E-3</c:v>
                </c:pt>
                <c:pt idx="3829">
                  <c:v>-4.0046763587475555E-3</c:v>
                </c:pt>
                <c:pt idx="3830">
                  <c:v>-4.0046763587475555E-3</c:v>
                </c:pt>
                <c:pt idx="3831">
                  <c:v>-4.0046763587475555E-3</c:v>
                </c:pt>
                <c:pt idx="3832">
                  <c:v>-4.0046763587475555E-3</c:v>
                </c:pt>
                <c:pt idx="3833">
                  <c:v>-4.0046763587475555E-3</c:v>
                </c:pt>
                <c:pt idx="3834">
                  <c:v>-4.0046763587475555E-3</c:v>
                </c:pt>
                <c:pt idx="3835">
                  <c:v>-4.0046763587475555E-3</c:v>
                </c:pt>
                <c:pt idx="3836">
                  <c:v>-4.0046763587475555E-3</c:v>
                </c:pt>
                <c:pt idx="3837">
                  <c:v>-4.0046763587475555E-3</c:v>
                </c:pt>
                <c:pt idx="3838">
                  <c:v>-4.0046763587475555E-3</c:v>
                </c:pt>
                <c:pt idx="3839">
                  <c:v>-4.0046763587475555E-3</c:v>
                </c:pt>
                <c:pt idx="3840">
                  <c:v>-4.0046763587475555E-3</c:v>
                </c:pt>
                <c:pt idx="3841">
                  <c:v>-4.0046763587475555E-3</c:v>
                </c:pt>
                <c:pt idx="3842">
                  <c:v>-4.0046763587475555E-3</c:v>
                </c:pt>
                <c:pt idx="3843">
                  <c:v>-4.0046763587475555E-3</c:v>
                </c:pt>
                <c:pt idx="3844">
                  <c:v>-4.0046763587475555E-3</c:v>
                </c:pt>
                <c:pt idx="3845">
                  <c:v>-4.0046763587475555E-3</c:v>
                </c:pt>
                <c:pt idx="3846">
                  <c:v>-4.0046763587475555E-3</c:v>
                </c:pt>
                <c:pt idx="3847">
                  <c:v>-4.0046763587475555E-3</c:v>
                </c:pt>
                <c:pt idx="3848">
                  <c:v>-4.0046763587475555E-3</c:v>
                </c:pt>
                <c:pt idx="3849">
                  <c:v>-4.0046763587475555E-3</c:v>
                </c:pt>
                <c:pt idx="3850">
                  <c:v>-4.0046763587475555E-3</c:v>
                </c:pt>
                <c:pt idx="3851">
                  <c:v>-4.0046763587475555E-3</c:v>
                </c:pt>
                <c:pt idx="3852">
                  <c:v>-4.0046763587475555E-3</c:v>
                </c:pt>
                <c:pt idx="3853">
                  <c:v>-4.0046763587475555E-3</c:v>
                </c:pt>
                <c:pt idx="3854">
                  <c:v>-4.0046763587475555E-3</c:v>
                </c:pt>
                <c:pt idx="3855">
                  <c:v>-4.0046763587475555E-3</c:v>
                </c:pt>
                <c:pt idx="3856">
                  <c:v>-4.0046763587475555E-3</c:v>
                </c:pt>
                <c:pt idx="3857">
                  <c:v>-4.0046763587475555E-3</c:v>
                </c:pt>
                <c:pt idx="3858">
                  <c:v>-4.0046763587475555E-3</c:v>
                </c:pt>
                <c:pt idx="3859">
                  <c:v>-4.0046763587475555E-3</c:v>
                </c:pt>
                <c:pt idx="3860">
                  <c:v>-4.0046763587475555E-3</c:v>
                </c:pt>
                <c:pt idx="3861">
                  <c:v>-4.0046763587475555E-3</c:v>
                </c:pt>
                <c:pt idx="3862">
                  <c:v>-4.0046763587475555E-3</c:v>
                </c:pt>
                <c:pt idx="3863">
                  <c:v>-4.0046763587475555E-3</c:v>
                </c:pt>
                <c:pt idx="3864">
                  <c:v>-4.0046763587475555E-3</c:v>
                </c:pt>
                <c:pt idx="3865">
                  <c:v>-4.0046763587475555E-3</c:v>
                </c:pt>
                <c:pt idx="3866">
                  <c:v>-4.0046763587475555E-3</c:v>
                </c:pt>
                <c:pt idx="3867">
                  <c:v>-4.0046763587475555E-3</c:v>
                </c:pt>
                <c:pt idx="3868">
                  <c:v>-4.0046763587475555E-3</c:v>
                </c:pt>
                <c:pt idx="3869">
                  <c:v>-4.0046763587475555E-3</c:v>
                </c:pt>
                <c:pt idx="3870">
                  <c:v>-4.0046763587475555E-3</c:v>
                </c:pt>
                <c:pt idx="3871">
                  <c:v>-4.0046763587475555E-3</c:v>
                </c:pt>
                <c:pt idx="3872">
                  <c:v>-4.0046763587475555E-3</c:v>
                </c:pt>
                <c:pt idx="3873">
                  <c:v>-4.0046763587475555E-3</c:v>
                </c:pt>
                <c:pt idx="3874">
                  <c:v>-4.0046763587475555E-3</c:v>
                </c:pt>
                <c:pt idx="3875">
                  <c:v>-4.0046763587475555E-3</c:v>
                </c:pt>
                <c:pt idx="3876">
                  <c:v>-4.0046763587475555E-3</c:v>
                </c:pt>
                <c:pt idx="3877">
                  <c:v>-4.0046763587475555E-3</c:v>
                </c:pt>
                <c:pt idx="3878">
                  <c:v>-4.0046763587475555E-3</c:v>
                </c:pt>
                <c:pt idx="3879">
                  <c:v>-4.0046763587475555E-3</c:v>
                </c:pt>
                <c:pt idx="3880">
                  <c:v>-4.0046763587475555E-3</c:v>
                </c:pt>
                <c:pt idx="3881">
                  <c:v>-4.0046763587475555E-3</c:v>
                </c:pt>
                <c:pt idx="3882">
                  <c:v>-4.0046763587475555E-3</c:v>
                </c:pt>
                <c:pt idx="3883">
                  <c:v>-4.0046763587475555E-3</c:v>
                </c:pt>
                <c:pt idx="3884">
                  <c:v>-4.0046763587475555E-3</c:v>
                </c:pt>
                <c:pt idx="3885">
                  <c:v>-4.0046763587475555E-3</c:v>
                </c:pt>
                <c:pt idx="3886">
                  <c:v>-4.0046763587475555E-3</c:v>
                </c:pt>
                <c:pt idx="3887">
                  <c:v>-4.0046763587475555E-3</c:v>
                </c:pt>
                <c:pt idx="3888">
                  <c:v>-4.0046763587475555E-3</c:v>
                </c:pt>
                <c:pt idx="3889">
                  <c:v>-4.0046763587475555E-3</c:v>
                </c:pt>
                <c:pt idx="3890">
                  <c:v>-4.0046763587475555E-3</c:v>
                </c:pt>
                <c:pt idx="3891">
                  <c:v>-4.0046763587475555E-3</c:v>
                </c:pt>
                <c:pt idx="3892">
                  <c:v>-4.0046763587475555E-3</c:v>
                </c:pt>
                <c:pt idx="3893">
                  <c:v>-4.0046763587475555E-3</c:v>
                </c:pt>
                <c:pt idx="3894">
                  <c:v>-4.0046763587475555E-3</c:v>
                </c:pt>
                <c:pt idx="3895">
                  <c:v>-4.0046763587475555E-3</c:v>
                </c:pt>
                <c:pt idx="3896">
                  <c:v>-4.0046763587475555E-3</c:v>
                </c:pt>
                <c:pt idx="3897">
                  <c:v>-4.0046763587475555E-3</c:v>
                </c:pt>
                <c:pt idx="3898">
                  <c:v>-4.0046763587475555E-3</c:v>
                </c:pt>
                <c:pt idx="3899">
                  <c:v>-4.0046763587475555E-3</c:v>
                </c:pt>
                <c:pt idx="3900">
                  <c:v>-4.0046763587475555E-3</c:v>
                </c:pt>
                <c:pt idx="3901">
                  <c:v>-4.0046763587475555E-3</c:v>
                </c:pt>
                <c:pt idx="3902">
                  <c:v>-4.0046763587475555E-3</c:v>
                </c:pt>
                <c:pt idx="3903">
                  <c:v>-4.0046763587475555E-3</c:v>
                </c:pt>
                <c:pt idx="3904">
                  <c:v>-4.0046763587475555E-3</c:v>
                </c:pt>
                <c:pt idx="3905">
                  <c:v>-4.0046763587475555E-3</c:v>
                </c:pt>
                <c:pt idx="3906">
                  <c:v>-4.0046763587475555E-3</c:v>
                </c:pt>
                <c:pt idx="3907">
                  <c:v>-4.0046763587475555E-3</c:v>
                </c:pt>
                <c:pt idx="3908">
                  <c:v>-4.0046763587475555E-3</c:v>
                </c:pt>
                <c:pt idx="3909">
                  <c:v>-4.0046763587475555E-3</c:v>
                </c:pt>
                <c:pt idx="3910">
                  <c:v>-4.0046763587475555E-3</c:v>
                </c:pt>
                <c:pt idx="3911">
                  <c:v>-4.0046763587475555E-3</c:v>
                </c:pt>
                <c:pt idx="3912">
                  <c:v>-4.0046763587475555E-3</c:v>
                </c:pt>
                <c:pt idx="3913">
                  <c:v>-4.0046763587475555E-3</c:v>
                </c:pt>
                <c:pt idx="3914">
                  <c:v>-4.0046763587475555E-3</c:v>
                </c:pt>
                <c:pt idx="3915">
                  <c:v>-4.0046763587475555E-3</c:v>
                </c:pt>
                <c:pt idx="3916">
                  <c:v>-4.0046763587475555E-3</c:v>
                </c:pt>
                <c:pt idx="3917">
                  <c:v>-4.0046763587475555E-3</c:v>
                </c:pt>
                <c:pt idx="3918">
                  <c:v>-4.0046763587475555E-3</c:v>
                </c:pt>
                <c:pt idx="3919">
                  <c:v>-4.0046763587475555E-3</c:v>
                </c:pt>
                <c:pt idx="3920">
                  <c:v>-4.0046763587475555E-3</c:v>
                </c:pt>
                <c:pt idx="3921">
                  <c:v>-4.0046763587475555E-3</c:v>
                </c:pt>
                <c:pt idx="3922">
                  <c:v>-4.0046763587475555E-3</c:v>
                </c:pt>
                <c:pt idx="3923">
                  <c:v>-4.0046763587475555E-3</c:v>
                </c:pt>
                <c:pt idx="3924">
                  <c:v>-4.0046763587475555E-3</c:v>
                </c:pt>
                <c:pt idx="3925">
                  <c:v>-4.0046763587475555E-3</c:v>
                </c:pt>
                <c:pt idx="3926">
                  <c:v>-4.0046763587475555E-3</c:v>
                </c:pt>
                <c:pt idx="3927">
                  <c:v>-4.0046763587475555E-3</c:v>
                </c:pt>
                <c:pt idx="3928">
                  <c:v>-4.0046763587475555E-3</c:v>
                </c:pt>
                <c:pt idx="3929">
                  <c:v>-4.0046763587475555E-3</c:v>
                </c:pt>
                <c:pt idx="3930">
                  <c:v>-4.0046763587475555E-3</c:v>
                </c:pt>
                <c:pt idx="3931">
                  <c:v>-4.0046763587475555E-3</c:v>
                </c:pt>
                <c:pt idx="3932">
                  <c:v>-4.0046763587475555E-3</c:v>
                </c:pt>
                <c:pt idx="3933">
                  <c:v>-4.0046763587475555E-3</c:v>
                </c:pt>
                <c:pt idx="3934">
                  <c:v>-4.0046763587475555E-3</c:v>
                </c:pt>
                <c:pt idx="3935">
                  <c:v>-4.0046763587475555E-3</c:v>
                </c:pt>
                <c:pt idx="3936">
                  <c:v>-4.0046763587475555E-3</c:v>
                </c:pt>
                <c:pt idx="3937">
                  <c:v>-4.0046763587475555E-3</c:v>
                </c:pt>
                <c:pt idx="3938">
                  <c:v>-4.0046763587475555E-3</c:v>
                </c:pt>
                <c:pt idx="3939">
                  <c:v>-4.0046763587475555E-3</c:v>
                </c:pt>
                <c:pt idx="3940">
                  <c:v>-4.0046763587475555E-3</c:v>
                </c:pt>
                <c:pt idx="3941">
                  <c:v>-4.0046763587475555E-3</c:v>
                </c:pt>
                <c:pt idx="3942">
                  <c:v>-4.0046763587475555E-3</c:v>
                </c:pt>
                <c:pt idx="3943">
                  <c:v>-4.0046763587475555E-3</c:v>
                </c:pt>
                <c:pt idx="3944">
                  <c:v>-4.0046763587475555E-3</c:v>
                </c:pt>
                <c:pt idx="3945">
                  <c:v>-4.0046763587475555E-3</c:v>
                </c:pt>
                <c:pt idx="3946">
                  <c:v>-4.0046763587475555E-3</c:v>
                </c:pt>
                <c:pt idx="3947">
                  <c:v>-4.0046763587475555E-3</c:v>
                </c:pt>
                <c:pt idx="3948">
                  <c:v>-4.0046763587475555E-3</c:v>
                </c:pt>
                <c:pt idx="3949">
                  <c:v>-4.0046763587475555E-3</c:v>
                </c:pt>
                <c:pt idx="3950">
                  <c:v>-4.0046763587475555E-3</c:v>
                </c:pt>
                <c:pt idx="3951">
                  <c:v>-4.0046763587475555E-3</c:v>
                </c:pt>
                <c:pt idx="3952">
                  <c:v>-4.0046763587475555E-3</c:v>
                </c:pt>
                <c:pt idx="3953">
                  <c:v>-4.0046763587475555E-3</c:v>
                </c:pt>
                <c:pt idx="3954">
                  <c:v>-4.0046763587475555E-3</c:v>
                </c:pt>
                <c:pt idx="3955">
                  <c:v>-4.0046763587475555E-3</c:v>
                </c:pt>
                <c:pt idx="3956">
                  <c:v>-4.0046763587475555E-3</c:v>
                </c:pt>
                <c:pt idx="3957">
                  <c:v>-4.0046763587475555E-3</c:v>
                </c:pt>
                <c:pt idx="3958">
                  <c:v>-4.0046763587475555E-3</c:v>
                </c:pt>
                <c:pt idx="3959">
                  <c:v>-4.0046763587475555E-3</c:v>
                </c:pt>
                <c:pt idx="3960">
                  <c:v>-4.0046763587475555E-3</c:v>
                </c:pt>
                <c:pt idx="3961">
                  <c:v>-4.0046763587475555E-3</c:v>
                </c:pt>
                <c:pt idx="3962">
                  <c:v>-4.0046763587475555E-3</c:v>
                </c:pt>
                <c:pt idx="3963">
                  <c:v>-4.0046763587475555E-3</c:v>
                </c:pt>
                <c:pt idx="3964">
                  <c:v>-4.0046763587475555E-3</c:v>
                </c:pt>
                <c:pt idx="3965">
                  <c:v>-4.0046763587475555E-3</c:v>
                </c:pt>
                <c:pt idx="3966">
                  <c:v>-4.0046763587475555E-3</c:v>
                </c:pt>
                <c:pt idx="3967">
                  <c:v>-4.0046763587475555E-3</c:v>
                </c:pt>
                <c:pt idx="3968">
                  <c:v>-4.0046763587475555E-3</c:v>
                </c:pt>
                <c:pt idx="3969">
                  <c:v>-4.0046763587475555E-3</c:v>
                </c:pt>
                <c:pt idx="3970">
                  <c:v>-4.0046763587475555E-3</c:v>
                </c:pt>
                <c:pt idx="3971">
                  <c:v>-4.0046763587475555E-3</c:v>
                </c:pt>
                <c:pt idx="3972">
                  <c:v>-4.0046763587475555E-3</c:v>
                </c:pt>
                <c:pt idx="3973">
                  <c:v>-4.0046763587475555E-3</c:v>
                </c:pt>
                <c:pt idx="3974">
                  <c:v>-4.0046763587475555E-3</c:v>
                </c:pt>
                <c:pt idx="3975">
                  <c:v>-4.0046763587475555E-3</c:v>
                </c:pt>
                <c:pt idx="3976">
                  <c:v>-4.0046763587475555E-3</c:v>
                </c:pt>
                <c:pt idx="3977">
                  <c:v>-4.0046763587475555E-3</c:v>
                </c:pt>
                <c:pt idx="3978">
                  <c:v>-4.0046763587475555E-3</c:v>
                </c:pt>
                <c:pt idx="3979">
                  <c:v>-4.0046763587475555E-3</c:v>
                </c:pt>
                <c:pt idx="3980">
                  <c:v>-4.0046763587475555E-3</c:v>
                </c:pt>
                <c:pt idx="3981">
                  <c:v>-4.0046763587475555E-3</c:v>
                </c:pt>
                <c:pt idx="3982">
                  <c:v>-4.0046763587475555E-3</c:v>
                </c:pt>
                <c:pt idx="3983">
                  <c:v>-4.0046763587475555E-3</c:v>
                </c:pt>
                <c:pt idx="3984">
                  <c:v>-4.0046763587475555E-3</c:v>
                </c:pt>
                <c:pt idx="3985">
                  <c:v>-4.0046763587475555E-3</c:v>
                </c:pt>
                <c:pt idx="3986">
                  <c:v>-4.0046763587475555E-3</c:v>
                </c:pt>
                <c:pt idx="3987">
                  <c:v>-4.0046763587475555E-3</c:v>
                </c:pt>
                <c:pt idx="3988">
                  <c:v>-4.0046763587475555E-3</c:v>
                </c:pt>
                <c:pt idx="3989">
                  <c:v>-4.0046763587475555E-3</c:v>
                </c:pt>
                <c:pt idx="3990">
                  <c:v>-4.0046763587475555E-3</c:v>
                </c:pt>
                <c:pt idx="3991">
                  <c:v>-4.0046763587475555E-3</c:v>
                </c:pt>
                <c:pt idx="3992">
                  <c:v>-4.0046763587475555E-3</c:v>
                </c:pt>
                <c:pt idx="3993">
                  <c:v>-4.0046763587475555E-3</c:v>
                </c:pt>
                <c:pt idx="3994">
                  <c:v>-4.0046763587475555E-3</c:v>
                </c:pt>
                <c:pt idx="3995">
                  <c:v>-4.0046763587475555E-3</c:v>
                </c:pt>
                <c:pt idx="3996">
                  <c:v>-4.0046763587475555E-3</c:v>
                </c:pt>
                <c:pt idx="3997">
                  <c:v>-4.0046763587475555E-3</c:v>
                </c:pt>
                <c:pt idx="3998">
                  <c:v>-4.0046763587475555E-3</c:v>
                </c:pt>
                <c:pt idx="3999">
                  <c:v>-4.0046763587475555E-3</c:v>
                </c:pt>
                <c:pt idx="4000">
                  <c:v>-4.0046763587475555E-3</c:v>
                </c:pt>
                <c:pt idx="4001">
                  <c:v>-4.0046763587475555E-3</c:v>
                </c:pt>
                <c:pt idx="4002">
                  <c:v>-4.0046763587475555E-3</c:v>
                </c:pt>
                <c:pt idx="4003">
                  <c:v>-4.0046763587475555E-3</c:v>
                </c:pt>
                <c:pt idx="4004">
                  <c:v>-4.0046763587475555E-3</c:v>
                </c:pt>
                <c:pt idx="4005">
                  <c:v>-4.0046763587475555E-3</c:v>
                </c:pt>
                <c:pt idx="4006">
                  <c:v>-4.0046763587475555E-3</c:v>
                </c:pt>
                <c:pt idx="4007">
                  <c:v>-4.0046763587475555E-3</c:v>
                </c:pt>
                <c:pt idx="4008">
                  <c:v>-4.0046763587475555E-3</c:v>
                </c:pt>
                <c:pt idx="4009">
                  <c:v>-4.0046763587475555E-3</c:v>
                </c:pt>
                <c:pt idx="4010">
                  <c:v>-4.0046763587475555E-3</c:v>
                </c:pt>
                <c:pt idx="4011">
                  <c:v>-4.0046763587475555E-3</c:v>
                </c:pt>
                <c:pt idx="4012">
                  <c:v>-4.0046763587475555E-3</c:v>
                </c:pt>
                <c:pt idx="4013">
                  <c:v>-4.0046763587475555E-3</c:v>
                </c:pt>
                <c:pt idx="4014">
                  <c:v>-4.0046763587475555E-3</c:v>
                </c:pt>
                <c:pt idx="4015">
                  <c:v>-4.0046763587475555E-3</c:v>
                </c:pt>
                <c:pt idx="4016">
                  <c:v>-4.0046763587475555E-3</c:v>
                </c:pt>
                <c:pt idx="4017">
                  <c:v>-4.0046763587475555E-3</c:v>
                </c:pt>
                <c:pt idx="4018">
                  <c:v>-4.0046763587475555E-3</c:v>
                </c:pt>
                <c:pt idx="4019">
                  <c:v>-4.0046763587475555E-3</c:v>
                </c:pt>
                <c:pt idx="4020">
                  <c:v>-4.0046763587475555E-3</c:v>
                </c:pt>
                <c:pt idx="4021">
                  <c:v>-4.0046763587475555E-3</c:v>
                </c:pt>
                <c:pt idx="4022">
                  <c:v>-4.0046763587475555E-3</c:v>
                </c:pt>
                <c:pt idx="4023">
                  <c:v>-4.0046763587475555E-3</c:v>
                </c:pt>
                <c:pt idx="4024">
                  <c:v>-4.0046763587475555E-3</c:v>
                </c:pt>
                <c:pt idx="4025">
                  <c:v>-4.0046763587475555E-3</c:v>
                </c:pt>
                <c:pt idx="4026">
                  <c:v>-4.0046763587475555E-3</c:v>
                </c:pt>
                <c:pt idx="4027">
                  <c:v>-4.0046763587475555E-3</c:v>
                </c:pt>
                <c:pt idx="4028">
                  <c:v>-4.0046763587475555E-3</c:v>
                </c:pt>
                <c:pt idx="4029">
                  <c:v>-4.0046763587475555E-3</c:v>
                </c:pt>
                <c:pt idx="4030">
                  <c:v>-4.0046763587475555E-3</c:v>
                </c:pt>
                <c:pt idx="4031">
                  <c:v>-4.0046763587475555E-3</c:v>
                </c:pt>
                <c:pt idx="4032">
                  <c:v>-4.0046763587475555E-3</c:v>
                </c:pt>
                <c:pt idx="4033">
                  <c:v>-4.0046763587475555E-3</c:v>
                </c:pt>
                <c:pt idx="4034">
                  <c:v>-4.0046763587475555E-3</c:v>
                </c:pt>
                <c:pt idx="4035">
                  <c:v>-4.0046763587475555E-3</c:v>
                </c:pt>
                <c:pt idx="4036">
                  <c:v>-4.0046763587475555E-3</c:v>
                </c:pt>
                <c:pt idx="4037">
                  <c:v>-4.0046763587475555E-3</c:v>
                </c:pt>
                <c:pt idx="4038">
                  <c:v>-4.0046763587475555E-3</c:v>
                </c:pt>
                <c:pt idx="4039">
                  <c:v>-4.0046763587475555E-3</c:v>
                </c:pt>
                <c:pt idx="4040">
                  <c:v>-4.0046763587475555E-3</c:v>
                </c:pt>
                <c:pt idx="4041">
                  <c:v>-4.0046763587475555E-3</c:v>
                </c:pt>
                <c:pt idx="4042">
                  <c:v>-4.0046763587475555E-3</c:v>
                </c:pt>
                <c:pt idx="4043">
                  <c:v>-4.0046763587475555E-3</c:v>
                </c:pt>
                <c:pt idx="4044">
                  <c:v>-4.0046763587475555E-3</c:v>
                </c:pt>
                <c:pt idx="4045">
                  <c:v>-4.0046763587475555E-3</c:v>
                </c:pt>
                <c:pt idx="4046">
                  <c:v>-4.0046763587475555E-3</c:v>
                </c:pt>
                <c:pt idx="4047">
                  <c:v>-4.0046763587475555E-3</c:v>
                </c:pt>
                <c:pt idx="4048">
                  <c:v>-4.0046763587475555E-3</c:v>
                </c:pt>
                <c:pt idx="4049">
                  <c:v>-4.0046763587475555E-3</c:v>
                </c:pt>
                <c:pt idx="4050">
                  <c:v>-4.0046763587475555E-3</c:v>
                </c:pt>
                <c:pt idx="4051">
                  <c:v>-4.0046763587475555E-3</c:v>
                </c:pt>
                <c:pt idx="4052">
                  <c:v>-4.0046763587475555E-3</c:v>
                </c:pt>
                <c:pt idx="4053">
                  <c:v>-4.0046763587475555E-3</c:v>
                </c:pt>
                <c:pt idx="4054">
                  <c:v>-4.0046763587475555E-3</c:v>
                </c:pt>
                <c:pt idx="4055">
                  <c:v>-4.0046763587475555E-3</c:v>
                </c:pt>
                <c:pt idx="4056">
                  <c:v>-4.0046763587475555E-3</c:v>
                </c:pt>
                <c:pt idx="4057">
                  <c:v>-4.0046763587475555E-3</c:v>
                </c:pt>
                <c:pt idx="4058">
                  <c:v>-4.0046763587475555E-3</c:v>
                </c:pt>
                <c:pt idx="4059">
                  <c:v>-4.0046763587475555E-3</c:v>
                </c:pt>
                <c:pt idx="4060">
                  <c:v>-4.0046763587475555E-3</c:v>
                </c:pt>
                <c:pt idx="4061">
                  <c:v>-4.0046763587475555E-3</c:v>
                </c:pt>
                <c:pt idx="4062">
                  <c:v>-4.0046763587475555E-3</c:v>
                </c:pt>
                <c:pt idx="4063">
                  <c:v>-4.0046763587475555E-3</c:v>
                </c:pt>
                <c:pt idx="4064">
                  <c:v>-4.0046763587475555E-3</c:v>
                </c:pt>
                <c:pt idx="4065">
                  <c:v>-4.0046763587475555E-3</c:v>
                </c:pt>
                <c:pt idx="4066">
                  <c:v>-4.0046763587475555E-3</c:v>
                </c:pt>
                <c:pt idx="4067">
                  <c:v>-4.0046763587475555E-3</c:v>
                </c:pt>
                <c:pt idx="4068">
                  <c:v>-4.0046763587475555E-3</c:v>
                </c:pt>
                <c:pt idx="4069">
                  <c:v>-4.0046763587475555E-3</c:v>
                </c:pt>
                <c:pt idx="4070">
                  <c:v>-4.0046763587475555E-3</c:v>
                </c:pt>
                <c:pt idx="4071">
                  <c:v>-4.0046763587475555E-3</c:v>
                </c:pt>
                <c:pt idx="4072">
                  <c:v>-4.0046763587475555E-3</c:v>
                </c:pt>
                <c:pt idx="4073">
                  <c:v>-4.0046763587475555E-3</c:v>
                </c:pt>
                <c:pt idx="4074">
                  <c:v>-4.0046763587475555E-3</c:v>
                </c:pt>
                <c:pt idx="4075">
                  <c:v>-4.0046763587475555E-3</c:v>
                </c:pt>
                <c:pt idx="4076">
                  <c:v>-4.0046763587475555E-3</c:v>
                </c:pt>
                <c:pt idx="4077">
                  <c:v>-4.0046763587475555E-3</c:v>
                </c:pt>
                <c:pt idx="4078">
                  <c:v>-4.0046763587475555E-3</c:v>
                </c:pt>
                <c:pt idx="4079">
                  <c:v>-4.0046763587475555E-3</c:v>
                </c:pt>
                <c:pt idx="4080">
                  <c:v>-4.0046763587475555E-3</c:v>
                </c:pt>
                <c:pt idx="4081">
                  <c:v>-4.0046763587475555E-3</c:v>
                </c:pt>
                <c:pt idx="4082">
                  <c:v>-4.0046763587475555E-3</c:v>
                </c:pt>
                <c:pt idx="4083">
                  <c:v>-4.0046763587475555E-3</c:v>
                </c:pt>
                <c:pt idx="4084">
                  <c:v>-4.0046763587475555E-3</c:v>
                </c:pt>
                <c:pt idx="4085">
                  <c:v>-4.0046763587475555E-3</c:v>
                </c:pt>
                <c:pt idx="4086">
                  <c:v>-4.0046763587475555E-3</c:v>
                </c:pt>
                <c:pt idx="4087">
                  <c:v>-4.0046763587475555E-3</c:v>
                </c:pt>
                <c:pt idx="4088">
                  <c:v>-4.0046763587475555E-3</c:v>
                </c:pt>
                <c:pt idx="4089">
                  <c:v>-4.0046763587475555E-3</c:v>
                </c:pt>
                <c:pt idx="4090">
                  <c:v>-4.0046763587475555E-3</c:v>
                </c:pt>
                <c:pt idx="4091">
                  <c:v>-4.0046763587475555E-3</c:v>
                </c:pt>
                <c:pt idx="4092">
                  <c:v>-4.0046763587475555E-3</c:v>
                </c:pt>
                <c:pt idx="4093">
                  <c:v>-4.0046763587475555E-3</c:v>
                </c:pt>
                <c:pt idx="4094">
                  <c:v>-4.0046763587475555E-3</c:v>
                </c:pt>
                <c:pt idx="4095">
                  <c:v>-4.0046763587475555E-3</c:v>
                </c:pt>
                <c:pt idx="4096">
                  <c:v>-4.0046763587475555E-3</c:v>
                </c:pt>
                <c:pt idx="4097">
                  <c:v>-4.0046763587475555E-3</c:v>
                </c:pt>
                <c:pt idx="4098">
                  <c:v>-4.0046763587475555E-3</c:v>
                </c:pt>
                <c:pt idx="4099">
                  <c:v>-4.0046763587475555E-3</c:v>
                </c:pt>
                <c:pt idx="4100">
                  <c:v>-4.0046763587475555E-3</c:v>
                </c:pt>
                <c:pt idx="4101">
                  <c:v>-4.0046763587475555E-3</c:v>
                </c:pt>
                <c:pt idx="4102">
                  <c:v>-4.0046763587475555E-3</c:v>
                </c:pt>
                <c:pt idx="4103">
                  <c:v>-4.0046763587475555E-3</c:v>
                </c:pt>
                <c:pt idx="4104">
                  <c:v>-4.0046763587475555E-3</c:v>
                </c:pt>
                <c:pt idx="4105">
                  <c:v>-4.0046763587475555E-3</c:v>
                </c:pt>
                <c:pt idx="4106">
                  <c:v>-4.0046763587475555E-3</c:v>
                </c:pt>
                <c:pt idx="4107">
                  <c:v>-4.0046763587475555E-3</c:v>
                </c:pt>
                <c:pt idx="4108">
                  <c:v>-4.0046763587475555E-3</c:v>
                </c:pt>
                <c:pt idx="4109">
                  <c:v>-4.0046763587475555E-3</c:v>
                </c:pt>
                <c:pt idx="4110">
                  <c:v>-4.0046763587475555E-3</c:v>
                </c:pt>
                <c:pt idx="4111">
                  <c:v>-4.0046763587475555E-3</c:v>
                </c:pt>
                <c:pt idx="4112">
                  <c:v>-4.0046763587475555E-3</c:v>
                </c:pt>
                <c:pt idx="4113">
                  <c:v>-4.0046763587475555E-3</c:v>
                </c:pt>
                <c:pt idx="4114">
                  <c:v>-4.0046763587475555E-3</c:v>
                </c:pt>
                <c:pt idx="4115">
                  <c:v>-4.0046763587475555E-3</c:v>
                </c:pt>
                <c:pt idx="4116">
                  <c:v>-4.0046763587475555E-3</c:v>
                </c:pt>
                <c:pt idx="4117">
                  <c:v>-4.0046763587475555E-3</c:v>
                </c:pt>
                <c:pt idx="4118">
                  <c:v>-4.0046763587475555E-3</c:v>
                </c:pt>
                <c:pt idx="4119">
                  <c:v>-4.0046763587475555E-3</c:v>
                </c:pt>
                <c:pt idx="4120">
                  <c:v>-4.0046763587475555E-3</c:v>
                </c:pt>
                <c:pt idx="4121">
                  <c:v>-4.0046763587475555E-3</c:v>
                </c:pt>
                <c:pt idx="4122">
                  <c:v>-4.0046763587475555E-3</c:v>
                </c:pt>
                <c:pt idx="4123">
                  <c:v>-4.0046763587475555E-3</c:v>
                </c:pt>
                <c:pt idx="4124">
                  <c:v>-4.0046763587475555E-3</c:v>
                </c:pt>
                <c:pt idx="4125">
                  <c:v>-4.0046763587475555E-3</c:v>
                </c:pt>
                <c:pt idx="4126">
                  <c:v>-4.0046763587475555E-3</c:v>
                </c:pt>
                <c:pt idx="4127">
                  <c:v>-4.0046763587475555E-3</c:v>
                </c:pt>
                <c:pt idx="4128">
                  <c:v>-4.0046763587475555E-3</c:v>
                </c:pt>
                <c:pt idx="4129">
                  <c:v>-4.0046763587475555E-3</c:v>
                </c:pt>
                <c:pt idx="4130">
                  <c:v>-4.0046763587475555E-3</c:v>
                </c:pt>
                <c:pt idx="4131">
                  <c:v>-4.0046763587475555E-3</c:v>
                </c:pt>
                <c:pt idx="4132">
                  <c:v>-4.0046763587475555E-3</c:v>
                </c:pt>
                <c:pt idx="4133">
                  <c:v>-4.0046763587475555E-3</c:v>
                </c:pt>
                <c:pt idx="4134">
                  <c:v>-4.0046763587475555E-3</c:v>
                </c:pt>
                <c:pt idx="4135">
                  <c:v>-4.0046763587475555E-3</c:v>
                </c:pt>
                <c:pt idx="4136">
                  <c:v>-4.0046763587475555E-3</c:v>
                </c:pt>
                <c:pt idx="4137">
                  <c:v>-4.0046763587475555E-3</c:v>
                </c:pt>
                <c:pt idx="4138">
                  <c:v>-4.0046763587475555E-3</c:v>
                </c:pt>
                <c:pt idx="4139">
                  <c:v>-4.0046763587475555E-3</c:v>
                </c:pt>
                <c:pt idx="4140">
                  <c:v>-4.0046763587475555E-3</c:v>
                </c:pt>
                <c:pt idx="4141">
                  <c:v>-4.0046763587475555E-3</c:v>
                </c:pt>
                <c:pt idx="4142">
                  <c:v>-4.0046763587475555E-3</c:v>
                </c:pt>
                <c:pt idx="4143">
                  <c:v>-4.0046763587475555E-3</c:v>
                </c:pt>
                <c:pt idx="4144">
                  <c:v>-4.0046763587475555E-3</c:v>
                </c:pt>
                <c:pt idx="4145">
                  <c:v>-4.0046763587475555E-3</c:v>
                </c:pt>
                <c:pt idx="4146">
                  <c:v>-4.0046763587475555E-3</c:v>
                </c:pt>
                <c:pt idx="4147">
                  <c:v>-4.0046763587475555E-3</c:v>
                </c:pt>
                <c:pt idx="4148">
                  <c:v>-4.0046763587475555E-3</c:v>
                </c:pt>
                <c:pt idx="4149">
                  <c:v>-4.0046763587475555E-3</c:v>
                </c:pt>
                <c:pt idx="4150">
                  <c:v>-4.0046763587475555E-3</c:v>
                </c:pt>
                <c:pt idx="4151">
                  <c:v>-4.0046763587475555E-3</c:v>
                </c:pt>
                <c:pt idx="4152">
                  <c:v>-4.0046763587475555E-3</c:v>
                </c:pt>
                <c:pt idx="4153">
                  <c:v>-4.0046763587475555E-3</c:v>
                </c:pt>
                <c:pt idx="4154">
                  <c:v>-4.0046763587475555E-3</c:v>
                </c:pt>
                <c:pt idx="4155">
                  <c:v>-4.0046763587475555E-3</c:v>
                </c:pt>
                <c:pt idx="4156">
                  <c:v>-4.0046763587475555E-3</c:v>
                </c:pt>
                <c:pt idx="4157">
                  <c:v>-4.0046763587475555E-3</c:v>
                </c:pt>
                <c:pt idx="4158">
                  <c:v>-4.0046763587475555E-3</c:v>
                </c:pt>
                <c:pt idx="4159">
                  <c:v>-4.0046763587475555E-3</c:v>
                </c:pt>
                <c:pt idx="4160">
                  <c:v>-4.0046763587475555E-3</c:v>
                </c:pt>
                <c:pt idx="4161">
                  <c:v>-4.0046763587475555E-3</c:v>
                </c:pt>
                <c:pt idx="4162">
                  <c:v>-4.0046763587475555E-3</c:v>
                </c:pt>
                <c:pt idx="4163">
                  <c:v>-4.0046763587475555E-3</c:v>
                </c:pt>
                <c:pt idx="4164">
                  <c:v>-4.0046763587475555E-3</c:v>
                </c:pt>
                <c:pt idx="4165">
                  <c:v>-4.0046763587475555E-3</c:v>
                </c:pt>
                <c:pt idx="4166">
                  <c:v>-4.0046763587475555E-3</c:v>
                </c:pt>
                <c:pt idx="4167">
                  <c:v>-4.0046763587475555E-3</c:v>
                </c:pt>
                <c:pt idx="4168">
                  <c:v>-4.0046763587475555E-3</c:v>
                </c:pt>
                <c:pt idx="4169">
                  <c:v>-4.0046763587475555E-3</c:v>
                </c:pt>
                <c:pt idx="4170">
                  <c:v>-4.0046763587475555E-3</c:v>
                </c:pt>
                <c:pt idx="4171">
                  <c:v>-4.0046763587475555E-3</c:v>
                </c:pt>
                <c:pt idx="4172">
                  <c:v>-4.0046763587475555E-3</c:v>
                </c:pt>
                <c:pt idx="4173">
                  <c:v>-4.0046763587475555E-3</c:v>
                </c:pt>
                <c:pt idx="4174">
                  <c:v>-4.0046763587475555E-3</c:v>
                </c:pt>
                <c:pt idx="4175">
                  <c:v>-4.0046763587475555E-3</c:v>
                </c:pt>
                <c:pt idx="4176">
                  <c:v>-4.0046763587475555E-3</c:v>
                </c:pt>
                <c:pt idx="4177">
                  <c:v>-4.0046763587475555E-3</c:v>
                </c:pt>
                <c:pt idx="4178">
                  <c:v>-4.0046763587475555E-3</c:v>
                </c:pt>
                <c:pt idx="4179">
                  <c:v>-4.0046763587475555E-3</c:v>
                </c:pt>
                <c:pt idx="4180">
                  <c:v>-4.0046763587475555E-3</c:v>
                </c:pt>
                <c:pt idx="4181">
                  <c:v>-4.0046763587475555E-3</c:v>
                </c:pt>
                <c:pt idx="4182">
                  <c:v>-4.0046763587475555E-3</c:v>
                </c:pt>
                <c:pt idx="4183">
                  <c:v>-4.0046763587475555E-3</c:v>
                </c:pt>
                <c:pt idx="4184">
                  <c:v>-4.0046763587475555E-3</c:v>
                </c:pt>
                <c:pt idx="4185">
                  <c:v>-4.0046763587475555E-3</c:v>
                </c:pt>
                <c:pt idx="4186">
                  <c:v>-4.0046763587475555E-3</c:v>
                </c:pt>
                <c:pt idx="4187">
                  <c:v>-4.0046763587475555E-3</c:v>
                </c:pt>
                <c:pt idx="4188">
                  <c:v>-4.0046763587475555E-3</c:v>
                </c:pt>
                <c:pt idx="4189">
                  <c:v>-4.0046763587475555E-3</c:v>
                </c:pt>
                <c:pt idx="4190">
                  <c:v>-4.0046763587475555E-3</c:v>
                </c:pt>
                <c:pt idx="4191">
                  <c:v>-4.0046763587475555E-3</c:v>
                </c:pt>
                <c:pt idx="4192">
                  <c:v>-4.0046763587475555E-3</c:v>
                </c:pt>
                <c:pt idx="4193">
                  <c:v>-4.0046763587475555E-3</c:v>
                </c:pt>
                <c:pt idx="4194">
                  <c:v>-4.0046763587475555E-3</c:v>
                </c:pt>
                <c:pt idx="4195">
                  <c:v>-4.0046763587475555E-3</c:v>
                </c:pt>
                <c:pt idx="4196">
                  <c:v>-4.0046763587475555E-3</c:v>
                </c:pt>
                <c:pt idx="4197">
                  <c:v>-4.0046763587475555E-3</c:v>
                </c:pt>
                <c:pt idx="4198">
                  <c:v>-4.0046763587475555E-3</c:v>
                </c:pt>
                <c:pt idx="4199">
                  <c:v>-4.0046763587475555E-3</c:v>
                </c:pt>
                <c:pt idx="4200">
                  <c:v>-4.0046763587475555E-3</c:v>
                </c:pt>
                <c:pt idx="4201">
                  <c:v>-4.0046763587475555E-3</c:v>
                </c:pt>
                <c:pt idx="4202">
                  <c:v>-4.0046763587475555E-3</c:v>
                </c:pt>
                <c:pt idx="4203">
                  <c:v>-4.0046763587475555E-3</c:v>
                </c:pt>
                <c:pt idx="4204">
                  <c:v>-4.0046763587475555E-3</c:v>
                </c:pt>
                <c:pt idx="4205">
                  <c:v>-4.0046763587475555E-3</c:v>
                </c:pt>
                <c:pt idx="4206">
                  <c:v>-4.0046763587475555E-3</c:v>
                </c:pt>
                <c:pt idx="4207">
                  <c:v>-4.0046763587475555E-3</c:v>
                </c:pt>
                <c:pt idx="4208">
                  <c:v>-4.0046763587475555E-3</c:v>
                </c:pt>
                <c:pt idx="4209">
                  <c:v>-4.0046763587475555E-3</c:v>
                </c:pt>
                <c:pt idx="4210">
                  <c:v>-4.0046763587475555E-3</c:v>
                </c:pt>
                <c:pt idx="4211">
                  <c:v>-4.0046763587475555E-3</c:v>
                </c:pt>
                <c:pt idx="4212">
                  <c:v>-4.0046763587475555E-3</c:v>
                </c:pt>
                <c:pt idx="4213">
                  <c:v>-4.0046763587475555E-3</c:v>
                </c:pt>
                <c:pt idx="4214">
                  <c:v>-4.0046763587475555E-3</c:v>
                </c:pt>
                <c:pt idx="4215">
                  <c:v>-4.0046763587475555E-3</c:v>
                </c:pt>
                <c:pt idx="4216">
                  <c:v>-4.0046763587475555E-3</c:v>
                </c:pt>
                <c:pt idx="4217">
                  <c:v>-4.0046763587475555E-3</c:v>
                </c:pt>
                <c:pt idx="4218">
                  <c:v>-4.0046763587475555E-3</c:v>
                </c:pt>
                <c:pt idx="4219">
                  <c:v>-4.0046763587475555E-3</c:v>
                </c:pt>
                <c:pt idx="4220">
                  <c:v>-4.0046763587475555E-3</c:v>
                </c:pt>
                <c:pt idx="4221">
                  <c:v>-4.0046763587475555E-3</c:v>
                </c:pt>
                <c:pt idx="4222">
                  <c:v>-4.0046763587475555E-3</c:v>
                </c:pt>
                <c:pt idx="4223">
                  <c:v>-4.0046763587475555E-3</c:v>
                </c:pt>
                <c:pt idx="4224">
                  <c:v>-4.0046763587475555E-3</c:v>
                </c:pt>
                <c:pt idx="4225">
                  <c:v>-4.0046763587475555E-3</c:v>
                </c:pt>
                <c:pt idx="4226">
                  <c:v>-4.0046763587475555E-3</c:v>
                </c:pt>
                <c:pt idx="4227">
                  <c:v>-4.0046763587475555E-3</c:v>
                </c:pt>
                <c:pt idx="4228">
                  <c:v>-4.0046763587475555E-3</c:v>
                </c:pt>
                <c:pt idx="4229">
                  <c:v>-4.0046763587475555E-3</c:v>
                </c:pt>
                <c:pt idx="4230">
                  <c:v>-4.0046763587475555E-3</c:v>
                </c:pt>
                <c:pt idx="4231">
                  <c:v>-4.0046763587475555E-3</c:v>
                </c:pt>
                <c:pt idx="4232">
                  <c:v>-4.0046763587475555E-3</c:v>
                </c:pt>
                <c:pt idx="4233">
                  <c:v>-4.0046763587475555E-3</c:v>
                </c:pt>
                <c:pt idx="4234">
                  <c:v>-4.0046763587475555E-3</c:v>
                </c:pt>
                <c:pt idx="4235">
                  <c:v>-4.0046763587475555E-3</c:v>
                </c:pt>
                <c:pt idx="4236">
                  <c:v>-4.0046763587475555E-3</c:v>
                </c:pt>
                <c:pt idx="4237">
                  <c:v>-4.0046763587475555E-3</c:v>
                </c:pt>
                <c:pt idx="4238">
                  <c:v>-4.0046763587475555E-3</c:v>
                </c:pt>
                <c:pt idx="4239">
                  <c:v>-4.0046763587475555E-3</c:v>
                </c:pt>
                <c:pt idx="4240">
                  <c:v>-4.0046763587475555E-3</c:v>
                </c:pt>
                <c:pt idx="4241">
                  <c:v>-4.0046763587475555E-3</c:v>
                </c:pt>
                <c:pt idx="4242">
                  <c:v>-4.0046763587475555E-3</c:v>
                </c:pt>
                <c:pt idx="4243">
                  <c:v>-4.0046763587475555E-3</c:v>
                </c:pt>
                <c:pt idx="4244">
                  <c:v>-4.0046763587475555E-3</c:v>
                </c:pt>
                <c:pt idx="4245">
                  <c:v>-4.0046763587475555E-3</c:v>
                </c:pt>
                <c:pt idx="4246">
                  <c:v>-4.0046763587475555E-3</c:v>
                </c:pt>
                <c:pt idx="4247">
                  <c:v>-4.0046763587475555E-3</c:v>
                </c:pt>
                <c:pt idx="4248">
                  <c:v>-4.0046763587475555E-3</c:v>
                </c:pt>
                <c:pt idx="4249">
                  <c:v>-4.0046763587475555E-3</c:v>
                </c:pt>
                <c:pt idx="4250">
                  <c:v>-4.0046763587475555E-3</c:v>
                </c:pt>
                <c:pt idx="4251">
                  <c:v>-4.0046763587475555E-3</c:v>
                </c:pt>
                <c:pt idx="4252">
                  <c:v>-4.0046763587475555E-3</c:v>
                </c:pt>
                <c:pt idx="4253">
                  <c:v>-4.0046763587475555E-3</c:v>
                </c:pt>
                <c:pt idx="4254">
                  <c:v>-4.0046763587475555E-3</c:v>
                </c:pt>
                <c:pt idx="4255">
                  <c:v>-4.0046763587475555E-3</c:v>
                </c:pt>
                <c:pt idx="4256">
                  <c:v>-4.0046763587475555E-3</c:v>
                </c:pt>
                <c:pt idx="4257">
                  <c:v>-4.0046763587475555E-3</c:v>
                </c:pt>
                <c:pt idx="4258">
                  <c:v>-4.0046763587475555E-3</c:v>
                </c:pt>
                <c:pt idx="4259">
                  <c:v>-4.0046763587475555E-3</c:v>
                </c:pt>
                <c:pt idx="4260">
                  <c:v>-4.0046763587475555E-3</c:v>
                </c:pt>
                <c:pt idx="4261">
                  <c:v>-4.0046763587475555E-3</c:v>
                </c:pt>
                <c:pt idx="4262">
                  <c:v>-4.0046763587475555E-3</c:v>
                </c:pt>
                <c:pt idx="4263">
                  <c:v>-4.0046763587475555E-3</c:v>
                </c:pt>
                <c:pt idx="4264">
                  <c:v>-4.0046763587475555E-3</c:v>
                </c:pt>
                <c:pt idx="4265">
                  <c:v>-4.0046763587475555E-3</c:v>
                </c:pt>
                <c:pt idx="4266">
                  <c:v>-4.0046763587475555E-3</c:v>
                </c:pt>
                <c:pt idx="4267">
                  <c:v>-4.0046763587475555E-3</c:v>
                </c:pt>
                <c:pt idx="4268">
                  <c:v>-4.0046763587475555E-3</c:v>
                </c:pt>
                <c:pt idx="4269">
                  <c:v>-4.0046763587475555E-3</c:v>
                </c:pt>
                <c:pt idx="4270">
                  <c:v>-4.0046763587475555E-3</c:v>
                </c:pt>
                <c:pt idx="4271">
                  <c:v>-4.0046763587475555E-3</c:v>
                </c:pt>
                <c:pt idx="4272">
                  <c:v>-4.0046763587475555E-3</c:v>
                </c:pt>
                <c:pt idx="4273">
                  <c:v>-4.0046763587475555E-3</c:v>
                </c:pt>
                <c:pt idx="4274">
                  <c:v>-4.0046763587475555E-3</c:v>
                </c:pt>
                <c:pt idx="4275">
                  <c:v>-4.0046763587475555E-3</c:v>
                </c:pt>
                <c:pt idx="4276">
                  <c:v>-4.0046763587475555E-3</c:v>
                </c:pt>
                <c:pt idx="4277">
                  <c:v>-4.0046763587475555E-3</c:v>
                </c:pt>
                <c:pt idx="4278">
                  <c:v>-4.0046763587475555E-3</c:v>
                </c:pt>
                <c:pt idx="4279">
                  <c:v>-4.0046763587475555E-3</c:v>
                </c:pt>
                <c:pt idx="4280">
                  <c:v>-4.0046763587475555E-3</c:v>
                </c:pt>
                <c:pt idx="4281">
                  <c:v>-4.0046763587475555E-3</c:v>
                </c:pt>
                <c:pt idx="4282">
                  <c:v>-4.0046763587475555E-3</c:v>
                </c:pt>
                <c:pt idx="4283">
                  <c:v>-4.0046763587475555E-3</c:v>
                </c:pt>
                <c:pt idx="4284">
                  <c:v>-4.0046763587475555E-3</c:v>
                </c:pt>
                <c:pt idx="4285">
                  <c:v>-4.0046763587475555E-3</c:v>
                </c:pt>
                <c:pt idx="4286">
                  <c:v>-4.0046763587475555E-3</c:v>
                </c:pt>
                <c:pt idx="4287">
                  <c:v>-4.0046763587475555E-3</c:v>
                </c:pt>
                <c:pt idx="4288">
                  <c:v>-4.0046763587475555E-3</c:v>
                </c:pt>
                <c:pt idx="4289">
                  <c:v>-4.0046763587475555E-3</c:v>
                </c:pt>
                <c:pt idx="4290">
                  <c:v>-4.0046763587475555E-3</c:v>
                </c:pt>
                <c:pt idx="4291">
                  <c:v>-4.0046763587475555E-3</c:v>
                </c:pt>
                <c:pt idx="4292">
                  <c:v>-4.0046763587475555E-3</c:v>
                </c:pt>
                <c:pt idx="4293">
                  <c:v>-4.0046763587475555E-3</c:v>
                </c:pt>
                <c:pt idx="4294">
                  <c:v>-4.0046763587475555E-3</c:v>
                </c:pt>
                <c:pt idx="4295">
                  <c:v>-4.0046763587475555E-3</c:v>
                </c:pt>
                <c:pt idx="4296">
                  <c:v>-4.0046763587475555E-3</c:v>
                </c:pt>
                <c:pt idx="4297">
                  <c:v>-4.0046763587475555E-3</c:v>
                </c:pt>
                <c:pt idx="4298">
                  <c:v>-4.0046763587475555E-3</c:v>
                </c:pt>
                <c:pt idx="4299">
                  <c:v>-4.0046763587475555E-3</c:v>
                </c:pt>
                <c:pt idx="4300">
                  <c:v>-4.0046763587475555E-3</c:v>
                </c:pt>
                <c:pt idx="4301">
                  <c:v>-4.0046763587475555E-3</c:v>
                </c:pt>
                <c:pt idx="4302">
                  <c:v>-4.0046763587475555E-3</c:v>
                </c:pt>
                <c:pt idx="4303">
                  <c:v>-4.0046763587475555E-3</c:v>
                </c:pt>
                <c:pt idx="4304">
                  <c:v>-4.0046763587475555E-3</c:v>
                </c:pt>
                <c:pt idx="4305">
                  <c:v>-4.0046763587475555E-3</c:v>
                </c:pt>
                <c:pt idx="4306">
                  <c:v>-4.0046763587475555E-3</c:v>
                </c:pt>
                <c:pt idx="4307">
                  <c:v>-4.0046763587475555E-3</c:v>
                </c:pt>
                <c:pt idx="4308">
                  <c:v>-4.0046763587475555E-3</c:v>
                </c:pt>
                <c:pt idx="4309">
                  <c:v>-4.0046763587475555E-3</c:v>
                </c:pt>
                <c:pt idx="4310">
                  <c:v>-4.0046763587475555E-3</c:v>
                </c:pt>
                <c:pt idx="4311">
                  <c:v>-4.0046763587475555E-3</c:v>
                </c:pt>
                <c:pt idx="4312">
                  <c:v>-4.0046763587475555E-3</c:v>
                </c:pt>
                <c:pt idx="4313">
                  <c:v>-4.0046763587475555E-3</c:v>
                </c:pt>
                <c:pt idx="4314">
                  <c:v>-4.0046763587475555E-3</c:v>
                </c:pt>
                <c:pt idx="4315">
                  <c:v>-4.0046763587475555E-3</c:v>
                </c:pt>
                <c:pt idx="4316">
                  <c:v>-4.0046763587475555E-3</c:v>
                </c:pt>
                <c:pt idx="4317">
                  <c:v>-4.0046763587475555E-3</c:v>
                </c:pt>
                <c:pt idx="4318">
                  <c:v>-4.0046763587475555E-3</c:v>
                </c:pt>
                <c:pt idx="4319">
                  <c:v>-4.0046763587475555E-3</c:v>
                </c:pt>
                <c:pt idx="4320">
                  <c:v>-4.0046763587475555E-3</c:v>
                </c:pt>
                <c:pt idx="4321">
                  <c:v>-4.0046763587475555E-3</c:v>
                </c:pt>
                <c:pt idx="4322">
                  <c:v>-4.0046763587475555E-3</c:v>
                </c:pt>
                <c:pt idx="4323">
                  <c:v>-4.0046763587475555E-3</c:v>
                </c:pt>
                <c:pt idx="4324">
                  <c:v>-4.0046763587475555E-3</c:v>
                </c:pt>
                <c:pt idx="4325">
                  <c:v>-4.0046763587475555E-3</c:v>
                </c:pt>
                <c:pt idx="4326">
                  <c:v>-4.0046763587475555E-3</c:v>
                </c:pt>
                <c:pt idx="4327">
                  <c:v>-4.0046763587475555E-3</c:v>
                </c:pt>
                <c:pt idx="4328">
                  <c:v>-4.0046763587475555E-3</c:v>
                </c:pt>
                <c:pt idx="4329">
                  <c:v>-4.0046763587475555E-3</c:v>
                </c:pt>
                <c:pt idx="4330">
                  <c:v>-4.0046763587475555E-3</c:v>
                </c:pt>
                <c:pt idx="4331">
                  <c:v>-4.0046763587475555E-3</c:v>
                </c:pt>
                <c:pt idx="4332">
                  <c:v>-4.0046763587475555E-3</c:v>
                </c:pt>
                <c:pt idx="4333">
                  <c:v>-4.0046763587475555E-3</c:v>
                </c:pt>
                <c:pt idx="4334">
                  <c:v>-4.0046763587475555E-3</c:v>
                </c:pt>
                <c:pt idx="4335">
                  <c:v>-4.0046763587475555E-3</c:v>
                </c:pt>
                <c:pt idx="4336">
                  <c:v>-4.0046763587475555E-3</c:v>
                </c:pt>
                <c:pt idx="4337">
                  <c:v>-4.0046763587475555E-3</c:v>
                </c:pt>
                <c:pt idx="4338">
                  <c:v>-4.0046763587475555E-3</c:v>
                </c:pt>
                <c:pt idx="4339">
                  <c:v>-4.0046763587475555E-3</c:v>
                </c:pt>
                <c:pt idx="4340">
                  <c:v>-4.0046763587475555E-3</c:v>
                </c:pt>
                <c:pt idx="4341">
                  <c:v>-4.0046763587475555E-3</c:v>
                </c:pt>
                <c:pt idx="4342">
                  <c:v>-4.0046763587475555E-3</c:v>
                </c:pt>
                <c:pt idx="4343">
                  <c:v>-4.0046763587475555E-3</c:v>
                </c:pt>
                <c:pt idx="4344">
                  <c:v>-4.0046763587475555E-3</c:v>
                </c:pt>
                <c:pt idx="4345">
                  <c:v>-4.0046763587475555E-3</c:v>
                </c:pt>
                <c:pt idx="4346">
                  <c:v>-4.0046763587475555E-3</c:v>
                </c:pt>
                <c:pt idx="4347">
                  <c:v>-4.0046763587475555E-3</c:v>
                </c:pt>
                <c:pt idx="4348">
                  <c:v>-4.0046763587475555E-3</c:v>
                </c:pt>
                <c:pt idx="4349">
                  <c:v>-4.0046763587475555E-3</c:v>
                </c:pt>
                <c:pt idx="4350">
                  <c:v>-4.0046763587475555E-3</c:v>
                </c:pt>
                <c:pt idx="4351">
                  <c:v>-4.0046763587475555E-3</c:v>
                </c:pt>
                <c:pt idx="4352">
                  <c:v>-4.0046763587475555E-3</c:v>
                </c:pt>
                <c:pt idx="4353">
                  <c:v>-4.0046763587475555E-3</c:v>
                </c:pt>
                <c:pt idx="4354">
                  <c:v>-4.0046763587475555E-3</c:v>
                </c:pt>
                <c:pt idx="4355">
                  <c:v>-4.0046763587475555E-3</c:v>
                </c:pt>
                <c:pt idx="4356">
                  <c:v>-4.0046763587475555E-3</c:v>
                </c:pt>
                <c:pt idx="4357">
                  <c:v>-4.0046763587475555E-3</c:v>
                </c:pt>
                <c:pt idx="4358">
                  <c:v>-4.0046763587475555E-3</c:v>
                </c:pt>
                <c:pt idx="4359">
                  <c:v>-4.0046763587475555E-3</c:v>
                </c:pt>
                <c:pt idx="4360">
                  <c:v>-4.0046763587475555E-3</c:v>
                </c:pt>
                <c:pt idx="4361">
                  <c:v>-4.0046763587475555E-3</c:v>
                </c:pt>
                <c:pt idx="4362">
                  <c:v>-4.0046763587475555E-3</c:v>
                </c:pt>
                <c:pt idx="4363">
                  <c:v>-4.0046763587475555E-3</c:v>
                </c:pt>
                <c:pt idx="4364">
                  <c:v>-4.0046763587475555E-3</c:v>
                </c:pt>
                <c:pt idx="4365">
                  <c:v>-4.0046763587475555E-3</c:v>
                </c:pt>
                <c:pt idx="4366">
                  <c:v>-4.0046763587475555E-3</c:v>
                </c:pt>
                <c:pt idx="4367">
                  <c:v>-4.0046763587475555E-3</c:v>
                </c:pt>
                <c:pt idx="4368">
                  <c:v>-4.0046763587475555E-3</c:v>
                </c:pt>
                <c:pt idx="4369">
                  <c:v>-4.0046763587475555E-3</c:v>
                </c:pt>
                <c:pt idx="4370">
                  <c:v>-4.0046763587475555E-3</c:v>
                </c:pt>
                <c:pt idx="4371">
                  <c:v>-4.0046763587475555E-3</c:v>
                </c:pt>
                <c:pt idx="4372">
                  <c:v>-4.0046763587475555E-3</c:v>
                </c:pt>
                <c:pt idx="4373">
                  <c:v>-4.0046763587475555E-3</c:v>
                </c:pt>
                <c:pt idx="4374">
                  <c:v>-4.0046763587475555E-3</c:v>
                </c:pt>
                <c:pt idx="4375">
                  <c:v>-4.0046763587475555E-3</c:v>
                </c:pt>
                <c:pt idx="4376">
                  <c:v>-4.0046763587475555E-3</c:v>
                </c:pt>
                <c:pt idx="4377">
                  <c:v>-4.0046763587475555E-3</c:v>
                </c:pt>
                <c:pt idx="4378">
                  <c:v>-4.0046763587475555E-3</c:v>
                </c:pt>
                <c:pt idx="4379">
                  <c:v>-4.0046763587475555E-3</c:v>
                </c:pt>
                <c:pt idx="4380">
                  <c:v>-4.0046763587475555E-3</c:v>
                </c:pt>
                <c:pt idx="4381">
                  <c:v>-4.0046763587475555E-3</c:v>
                </c:pt>
                <c:pt idx="4382">
                  <c:v>-4.0046763587475555E-3</c:v>
                </c:pt>
                <c:pt idx="4383">
                  <c:v>-4.0046763587475555E-3</c:v>
                </c:pt>
                <c:pt idx="4384">
                  <c:v>-4.0046763587475555E-3</c:v>
                </c:pt>
                <c:pt idx="4385">
                  <c:v>-4.0046763587475555E-3</c:v>
                </c:pt>
                <c:pt idx="4386">
                  <c:v>-4.0046763587475555E-3</c:v>
                </c:pt>
                <c:pt idx="4387">
                  <c:v>-4.0046763587475555E-3</c:v>
                </c:pt>
                <c:pt idx="4388">
                  <c:v>-4.0046763587475555E-3</c:v>
                </c:pt>
                <c:pt idx="4389">
                  <c:v>-4.0046763587475555E-3</c:v>
                </c:pt>
                <c:pt idx="4390">
                  <c:v>-4.0046763587475555E-3</c:v>
                </c:pt>
                <c:pt idx="4391">
                  <c:v>-4.0046763587475555E-3</c:v>
                </c:pt>
                <c:pt idx="4392">
                  <c:v>-4.0046763587475555E-3</c:v>
                </c:pt>
                <c:pt idx="4393">
                  <c:v>-4.0046763587475555E-3</c:v>
                </c:pt>
                <c:pt idx="4394">
                  <c:v>-4.0046763587475555E-3</c:v>
                </c:pt>
                <c:pt idx="4395">
                  <c:v>-4.0046763587475555E-3</c:v>
                </c:pt>
                <c:pt idx="4396">
                  <c:v>-4.0046763587475555E-3</c:v>
                </c:pt>
                <c:pt idx="4397">
                  <c:v>-4.0046763587475555E-3</c:v>
                </c:pt>
                <c:pt idx="4398">
                  <c:v>-4.0046763587475555E-3</c:v>
                </c:pt>
                <c:pt idx="4399">
                  <c:v>-4.0046763587475555E-3</c:v>
                </c:pt>
                <c:pt idx="4400">
                  <c:v>-4.0046763587475555E-3</c:v>
                </c:pt>
                <c:pt idx="4401">
                  <c:v>-4.0046763587475555E-3</c:v>
                </c:pt>
                <c:pt idx="4402">
                  <c:v>-4.0046763587475555E-3</c:v>
                </c:pt>
                <c:pt idx="4403">
                  <c:v>-4.0046763587475555E-3</c:v>
                </c:pt>
                <c:pt idx="4404">
                  <c:v>-4.0046763587475555E-3</c:v>
                </c:pt>
                <c:pt idx="4405">
                  <c:v>-4.0046763587475555E-3</c:v>
                </c:pt>
                <c:pt idx="4406">
                  <c:v>-4.0046763587475555E-3</c:v>
                </c:pt>
                <c:pt idx="4407">
                  <c:v>-4.0046763587475555E-3</c:v>
                </c:pt>
                <c:pt idx="4408">
                  <c:v>-4.0046763587475555E-3</c:v>
                </c:pt>
                <c:pt idx="4409">
                  <c:v>-4.0046763587475555E-3</c:v>
                </c:pt>
                <c:pt idx="4410">
                  <c:v>-4.0046763587475555E-3</c:v>
                </c:pt>
                <c:pt idx="4411">
                  <c:v>-4.0046763587475555E-3</c:v>
                </c:pt>
                <c:pt idx="4412">
                  <c:v>-4.0046763587475555E-3</c:v>
                </c:pt>
                <c:pt idx="4413">
                  <c:v>-4.0046763587475555E-3</c:v>
                </c:pt>
                <c:pt idx="4414">
                  <c:v>-4.0046763587475555E-3</c:v>
                </c:pt>
                <c:pt idx="4415">
                  <c:v>-4.0046763587475555E-3</c:v>
                </c:pt>
                <c:pt idx="4416">
                  <c:v>-4.0046763587475555E-3</c:v>
                </c:pt>
                <c:pt idx="4417">
                  <c:v>-4.0046763587475555E-3</c:v>
                </c:pt>
                <c:pt idx="4418">
                  <c:v>-4.0046763587475555E-3</c:v>
                </c:pt>
                <c:pt idx="4419">
                  <c:v>-4.0046763587475555E-3</c:v>
                </c:pt>
                <c:pt idx="4420">
                  <c:v>-4.0046763587475555E-3</c:v>
                </c:pt>
                <c:pt idx="4421">
                  <c:v>-4.0046763587475555E-3</c:v>
                </c:pt>
                <c:pt idx="4422">
                  <c:v>-4.0046763587475555E-3</c:v>
                </c:pt>
                <c:pt idx="4423">
                  <c:v>-4.0046763587475555E-3</c:v>
                </c:pt>
                <c:pt idx="4424">
                  <c:v>-4.0046763587475555E-3</c:v>
                </c:pt>
                <c:pt idx="4425">
                  <c:v>-4.0046763587475555E-3</c:v>
                </c:pt>
                <c:pt idx="4426">
                  <c:v>-4.0046763587475555E-3</c:v>
                </c:pt>
                <c:pt idx="4427">
                  <c:v>-4.0046763587475555E-3</c:v>
                </c:pt>
                <c:pt idx="4428">
                  <c:v>-4.0046763587475555E-3</c:v>
                </c:pt>
                <c:pt idx="4429">
                  <c:v>-4.0046763587475555E-3</c:v>
                </c:pt>
                <c:pt idx="4430">
                  <c:v>-4.0046763587475555E-3</c:v>
                </c:pt>
                <c:pt idx="4431">
                  <c:v>-4.0046763587475555E-3</c:v>
                </c:pt>
                <c:pt idx="4432">
                  <c:v>-4.0046763587475555E-3</c:v>
                </c:pt>
                <c:pt idx="4433">
                  <c:v>-4.0046763587475555E-3</c:v>
                </c:pt>
                <c:pt idx="4434">
                  <c:v>-4.0046763587475555E-3</c:v>
                </c:pt>
                <c:pt idx="4435">
                  <c:v>-4.0046763587475555E-3</c:v>
                </c:pt>
                <c:pt idx="4436">
                  <c:v>-4.0046763587475555E-3</c:v>
                </c:pt>
                <c:pt idx="4437">
                  <c:v>-4.0046763587475555E-3</c:v>
                </c:pt>
                <c:pt idx="4438">
                  <c:v>-4.0046763587475555E-3</c:v>
                </c:pt>
                <c:pt idx="4439">
                  <c:v>-4.0046763587475555E-3</c:v>
                </c:pt>
                <c:pt idx="4440">
                  <c:v>-4.0046763587475555E-3</c:v>
                </c:pt>
                <c:pt idx="4441">
                  <c:v>-4.0046763587475555E-3</c:v>
                </c:pt>
                <c:pt idx="4442">
                  <c:v>-4.0046763587475555E-3</c:v>
                </c:pt>
                <c:pt idx="4443">
                  <c:v>-4.0046763587475555E-3</c:v>
                </c:pt>
                <c:pt idx="4444">
                  <c:v>-4.0046763587475555E-3</c:v>
                </c:pt>
                <c:pt idx="4445">
                  <c:v>-4.0046763587475555E-3</c:v>
                </c:pt>
                <c:pt idx="4446">
                  <c:v>-4.0046763587475555E-3</c:v>
                </c:pt>
                <c:pt idx="4447">
                  <c:v>-4.0046763587475555E-3</c:v>
                </c:pt>
                <c:pt idx="4448">
                  <c:v>-4.0046763587475555E-3</c:v>
                </c:pt>
                <c:pt idx="4449">
                  <c:v>-4.0046763587475555E-3</c:v>
                </c:pt>
                <c:pt idx="4450">
                  <c:v>-4.0046763587475555E-3</c:v>
                </c:pt>
                <c:pt idx="4451">
                  <c:v>-4.0046763587475555E-3</c:v>
                </c:pt>
                <c:pt idx="4452">
                  <c:v>-4.0046763587475555E-3</c:v>
                </c:pt>
                <c:pt idx="4453">
                  <c:v>-4.0046763587475555E-3</c:v>
                </c:pt>
                <c:pt idx="4454">
                  <c:v>-4.0046763587475555E-3</c:v>
                </c:pt>
                <c:pt idx="4455">
                  <c:v>-4.0046763587475555E-3</c:v>
                </c:pt>
                <c:pt idx="4456">
                  <c:v>-4.0046763587475555E-3</c:v>
                </c:pt>
                <c:pt idx="4457">
                  <c:v>-4.0046763587475555E-3</c:v>
                </c:pt>
                <c:pt idx="4458">
                  <c:v>-4.0046763587475555E-3</c:v>
                </c:pt>
                <c:pt idx="4459">
                  <c:v>-4.0046763587475555E-3</c:v>
                </c:pt>
                <c:pt idx="4460">
                  <c:v>-4.0046763587475555E-3</c:v>
                </c:pt>
                <c:pt idx="4461">
                  <c:v>-4.0046763587475555E-3</c:v>
                </c:pt>
                <c:pt idx="4462">
                  <c:v>-4.0046763587475555E-3</c:v>
                </c:pt>
                <c:pt idx="4463">
                  <c:v>-4.0046763587475555E-3</c:v>
                </c:pt>
                <c:pt idx="4464">
                  <c:v>-4.0046763587475555E-3</c:v>
                </c:pt>
                <c:pt idx="4465">
                  <c:v>-4.0046763587475555E-3</c:v>
                </c:pt>
                <c:pt idx="4466">
                  <c:v>-4.0046763587475555E-3</c:v>
                </c:pt>
                <c:pt idx="4467">
                  <c:v>-4.0046763587475555E-3</c:v>
                </c:pt>
                <c:pt idx="4468">
                  <c:v>-4.0046763587475555E-3</c:v>
                </c:pt>
                <c:pt idx="4469">
                  <c:v>-4.0046763587475555E-3</c:v>
                </c:pt>
                <c:pt idx="4470">
                  <c:v>-4.0046763587475555E-3</c:v>
                </c:pt>
                <c:pt idx="4471">
                  <c:v>-4.0046763587475555E-3</c:v>
                </c:pt>
                <c:pt idx="4472">
                  <c:v>-4.0046763587475555E-3</c:v>
                </c:pt>
                <c:pt idx="4473">
                  <c:v>-4.0046763587475555E-3</c:v>
                </c:pt>
                <c:pt idx="4474">
                  <c:v>-4.0046763587475555E-3</c:v>
                </c:pt>
                <c:pt idx="4475">
                  <c:v>-4.0046763587475555E-3</c:v>
                </c:pt>
                <c:pt idx="4476">
                  <c:v>-4.0046763587475555E-3</c:v>
                </c:pt>
                <c:pt idx="4477">
                  <c:v>-4.0046763587475555E-3</c:v>
                </c:pt>
                <c:pt idx="4478">
                  <c:v>-4.0046763587475555E-3</c:v>
                </c:pt>
                <c:pt idx="4479">
                  <c:v>-4.0046763587475555E-3</c:v>
                </c:pt>
                <c:pt idx="4480">
                  <c:v>-4.0046763587475555E-3</c:v>
                </c:pt>
                <c:pt idx="4481">
                  <c:v>-4.0046763587475555E-3</c:v>
                </c:pt>
                <c:pt idx="4482">
                  <c:v>-4.0046763587475555E-3</c:v>
                </c:pt>
                <c:pt idx="4483">
                  <c:v>-4.0046763587475555E-3</c:v>
                </c:pt>
                <c:pt idx="4484">
                  <c:v>-4.0046763587475555E-3</c:v>
                </c:pt>
                <c:pt idx="4485">
                  <c:v>-4.0046763587475555E-3</c:v>
                </c:pt>
                <c:pt idx="4486">
                  <c:v>-4.0046763587475555E-3</c:v>
                </c:pt>
                <c:pt idx="4487">
                  <c:v>-4.0046763587475555E-3</c:v>
                </c:pt>
                <c:pt idx="4488">
                  <c:v>-4.0046763587475555E-3</c:v>
                </c:pt>
                <c:pt idx="4489">
                  <c:v>-4.0046763587475555E-3</c:v>
                </c:pt>
                <c:pt idx="4490">
                  <c:v>-4.0046763587475555E-3</c:v>
                </c:pt>
                <c:pt idx="4491">
                  <c:v>-4.0046763587475555E-3</c:v>
                </c:pt>
                <c:pt idx="4492">
                  <c:v>-4.0046763587475555E-3</c:v>
                </c:pt>
                <c:pt idx="4493">
                  <c:v>-4.0046763587475555E-3</c:v>
                </c:pt>
                <c:pt idx="4494">
                  <c:v>-4.0046763587475555E-3</c:v>
                </c:pt>
                <c:pt idx="4495">
                  <c:v>-4.0046763587475555E-3</c:v>
                </c:pt>
                <c:pt idx="4496">
                  <c:v>-4.0046763587475555E-3</c:v>
                </c:pt>
                <c:pt idx="4497">
                  <c:v>-4.0046763587475555E-3</c:v>
                </c:pt>
                <c:pt idx="4498">
                  <c:v>-4.0046763587475555E-3</c:v>
                </c:pt>
                <c:pt idx="4499">
                  <c:v>-4.0046763587475555E-3</c:v>
                </c:pt>
                <c:pt idx="4500">
                  <c:v>-4.0046763587475555E-3</c:v>
                </c:pt>
                <c:pt idx="4501">
                  <c:v>-4.0046763587475555E-3</c:v>
                </c:pt>
                <c:pt idx="4502">
                  <c:v>-4.0046763587475555E-3</c:v>
                </c:pt>
                <c:pt idx="4503">
                  <c:v>-4.0046763587475555E-3</c:v>
                </c:pt>
                <c:pt idx="4504">
                  <c:v>-4.0046763587475555E-3</c:v>
                </c:pt>
                <c:pt idx="4505">
                  <c:v>-4.0046763587475555E-3</c:v>
                </c:pt>
                <c:pt idx="4506">
                  <c:v>-4.0046763587475555E-3</c:v>
                </c:pt>
                <c:pt idx="4507">
                  <c:v>-4.0046763587475555E-3</c:v>
                </c:pt>
                <c:pt idx="4508">
                  <c:v>-4.0046763587475555E-3</c:v>
                </c:pt>
                <c:pt idx="4509">
                  <c:v>-4.0046763587475555E-3</c:v>
                </c:pt>
                <c:pt idx="4510">
                  <c:v>-4.0046763587475555E-3</c:v>
                </c:pt>
                <c:pt idx="4511">
                  <c:v>-4.0046763587475555E-3</c:v>
                </c:pt>
                <c:pt idx="4512">
                  <c:v>-4.0046763587475555E-3</c:v>
                </c:pt>
                <c:pt idx="4513">
                  <c:v>-4.0046763587475555E-3</c:v>
                </c:pt>
                <c:pt idx="4514">
                  <c:v>-4.0046763587475555E-3</c:v>
                </c:pt>
                <c:pt idx="4515">
                  <c:v>-4.0046763587475555E-3</c:v>
                </c:pt>
                <c:pt idx="4516">
                  <c:v>-4.0046763587475555E-3</c:v>
                </c:pt>
                <c:pt idx="4517">
                  <c:v>-4.0046763587475555E-3</c:v>
                </c:pt>
                <c:pt idx="4518">
                  <c:v>-4.0046763587475555E-3</c:v>
                </c:pt>
                <c:pt idx="4519">
                  <c:v>-4.0046763587475555E-3</c:v>
                </c:pt>
                <c:pt idx="4520">
                  <c:v>-4.0046763587475555E-3</c:v>
                </c:pt>
                <c:pt idx="4521">
                  <c:v>-4.0046763587475555E-3</c:v>
                </c:pt>
                <c:pt idx="4522">
                  <c:v>-4.0046763587475555E-3</c:v>
                </c:pt>
                <c:pt idx="4523">
                  <c:v>-4.0046763587475555E-3</c:v>
                </c:pt>
                <c:pt idx="4524">
                  <c:v>-4.0046763587475555E-3</c:v>
                </c:pt>
                <c:pt idx="4525">
                  <c:v>-4.0046763587475555E-3</c:v>
                </c:pt>
                <c:pt idx="4526">
                  <c:v>-4.0046763587475555E-3</c:v>
                </c:pt>
                <c:pt idx="4527">
                  <c:v>-4.0046763587475555E-3</c:v>
                </c:pt>
                <c:pt idx="4528">
                  <c:v>-4.0046763587475555E-3</c:v>
                </c:pt>
                <c:pt idx="4529">
                  <c:v>-4.0046763587475555E-3</c:v>
                </c:pt>
                <c:pt idx="4530">
                  <c:v>-4.0046763587475555E-3</c:v>
                </c:pt>
                <c:pt idx="4531">
                  <c:v>-4.0046763587475555E-3</c:v>
                </c:pt>
                <c:pt idx="4532">
                  <c:v>-4.0046763587475555E-3</c:v>
                </c:pt>
                <c:pt idx="4533">
                  <c:v>-4.0046763587475555E-3</c:v>
                </c:pt>
                <c:pt idx="4534">
                  <c:v>-4.0046763587475555E-3</c:v>
                </c:pt>
                <c:pt idx="4535">
                  <c:v>-4.0046763587475555E-3</c:v>
                </c:pt>
                <c:pt idx="4536">
                  <c:v>-4.0046763587475555E-3</c:v>
                </c:pt>
                <c:pt idx="4537">
                  <c:v>-4.0046763587475555E-3</c:v>
                </c:pt>
                <c:pt idx="4538">
                  <c:v>-4.0046763587475555E-3</c:v>
                </c:pt>
                <c:pt idx="4539">
                  <c:v>-4.0046763587475555E-3</c:v>
                </c:pt>
                <c:pt idx="4540">
                  <c:v>-4.0046763587475555E-3</c:v>
                </c:pt>
                <c:pt idx="4541">
                  <c:v>-4.0046763587475555E-3</c:v>
                </c:pt>
                <c:pt idx="4542">
                  <c:v>-4.0046763587475555E-3</c:v>
                </c:pt>
                <c:pt idx="4543">
                  <c:v>-4.0046763587475555E-3</c:v>
                </c:pt>
                <c:pt idx="4544">
                  <c:v>-4.0046763587475555E-3</c:v>
                </c:pt>
                <c:pt idx="4545">
                  <c:v>-4.0046763587475555E-3</c:v>
                </c:pt>
                <c:pt idx="4546">
                  <c:v>-4.0046763587475555E-3</c:v>
                </c:pt>
                <c:pt idx="4547">
                  <c:v>-4.0046763587475555E-3</c:v>
                </c:pt>
                <c:pt idx="4548">
                  <c:v>-4.0046763587475555E-3</c:v>
                </c:pt>
                <c:pt idx="4549">
                  <c:v>-4.0046763587475555E-3</c:v>
                </c:pt>
                <c:pt idx="4550">
                  <c:v>-4.0046763587475555E-3</c:v>
                </c:pt>
                <c:pt idx="4551">
                  <c:v>-4.0046763587475555E-3</c:v>
                </c:pt>
                <c:pt idx="4552">
                  <c:v>-4.0046763587475555E-3</c:v>
                </c:pt>
                <c:pt idx="4553">
                  <c:v>-4.0046763587475555E-3</c:v>
                </c:pt>
                <c:pt idx="4554">
                  <c:v>-4.0046763587475555E-3</c:v>
                </c:pt>
                <c:pt idx="4555">
                  <c:v>-4.0046763587475555E-3</c:v>
                </c:pt>
                <c:pt idx="4556">
                  <c:v>-4.0046763587475555E-3</c:v>
                </c:pt>
                <c:pt idx="4557">
                  <c:v>-4.0046763587475555E-3</c:v>
                </c:pt>
                <c:pt idx="4558">
                  <c:v>-4.0046763587475555E-3</c:v>
                </c:pt>
                <c:pt idx="4559">
                  <c:v>-4.0046763587475555E-3</c:v>
                </c:pt>
                <c:pt idx="4560">
                  <c:v>-4.0046763587475555E-3</c:v>
                </c:pt>
                <c:pt idx="4561">
                  <c:v>-4.0046763587475555E-3</c:v>
                </c:pt>
                <c:pt idx="4562">
                  <c:v>-4.0046763587475555E-3</c:v>
                </c:pt>
                <c:pt idx="4563">
                  <c:v>-4.0046763587475555E-3</c:v>
                </c:pt>
                <c:pt idx="4564">
                  <c:v>-4.0046763587475555E-3</c:v>
                </c:pt>
                <c:pt idx="4565">
                  <c:v>-4.0046763587475555E-3</c:v>
                </c:pt>
                <c:pt idx="4566">
                  <c:v>-4.0046763587475555E-3</c:v>
                </c:pt>
                <c:pt idx="4567">
                  <c:v>-4.0046763587475555E-3</c:v>
                </c:pt>
                <c:pt idx="4568">
                  <c:v>-4.0046763587475555E-3</c:v>
                </c:pt>
                <c:pt idx="4569">
                  <c:v>-4.0046763587475555E-3</c:v>
                </c:pt>
                <c:pt idx="4570">
                  <c:v>-4.0046763587475555E-3</c:v>
                </c:pt>
                <c:pt idx="4571">
                  <c:v>-4.0046763587475555E-3</c:v>
                </c:pt>
                <c:pt idx="4572">
                  <c:v>-4.0046763587475555E-3</c:v>
                </c:pt>
                <c:pt idx="4573">
                  <c:v>-4.0046763587475555E-3</c:v>
                </c:pt>
                <c:pt idx="4574">
                  <c:v>-4.0046763587475555E-3</c:v>
                </c:pt>
                <c:pt idx="4575">
                  <c:v>-4.0046763587475555E-3</c:v>
                </c:pt>
                <c:pt idx="4576">
                  <c:v>-4.0046763587475555E-3</c:v>
                </c:pt>
                <c:pt idx="4577">
                  <c:v>-4.0046763587475555E-3</c:v>
                </c:pt>
                <c:pt idx="4578">
                  <c:v>-4.0046763587475555E-3</c:v>
                </c:pt>
                <c:pt idx="4579">
                  <c:v>-4.0046763587475555E-3</c:v>
                </c:pt>
                <c:pt idx="4580">
                  <c:v>-4.0046763587475555E-3</c:v>
                </c:pt>
                <c:pt idx="4581">
                  <c:v>-4.0046763587475555E-3</c:v>
                </c:pt>
                <c:pt idx="4582">
                  <c:v>-4.0046763587475555E-3</c:v>
                </c:pt>
                <c:pt idx="4583">
                  <c:v>-4.0046763587475555E-3</c:v>
                </c:pt>
                <c:pt idx="4584">
                  <c:v>-4.0046763587475555E-3</c:v>
                </c:pt>
                <c:pt idx="4585">
                  <c:v>-4.0046763587475555E-3</c:v>
                </c:pt>
                <c:pt idx="4586">
                  <c:v>-4.0046763587475555E-3</c:v>
                </c:pt>
                <c:pt idx="4587">
                  <c:v>-4.0046763587475555E-3</c:v>
                </c:pt>
                <c:pt idx="4588">
                  <c:v>-4.0046763587475555E-3</c:v>
                </c:pt>
                <c:pt idx="4589">
                  <c:v>-4.0046763587475555E-3</c:v>
                </c:pt>
                <c:pt idx="4590">
                  <c:v>-4.0046763587475555E-3</c:v>
                </c:pt>
                <c:pt idx="4591">
                  <c:v>-4.0046763587475555E-3</c:v>
                </c:pt>
                <c:pt idx="4592">
                  <c:v>-4.0046763587475555E-3</c:v>
                </c:pt>
                <c:pt idx="4593">
                  <c:v>-4.0046763587475555E-3</c:v>
                </c:pt>
                <c:pt idx="4594">
                  <c:v>-4.0046763587475555E-3</c:v>
                </c:pt>
                <c:pt idx="4595">
                  <c:v>-4.0046763587475555E-3</c:v>
                </c:pt>
                <c:pt idx="4596">
                  <c:v>-4.0046763587475555E-3</c:v>
                </c:pt>
                <c:pt idx="4597">
                  <c:v>-4.0046763587475555E-3</c:v>
                </c:pt>
                <c:pt idx="4598">
                  <c:v>-4.0046763587475555E-3</c:v>
                </c:pt>
                <c:pt idx="4599">
                  <c:v>-4.0046763587475555E-3</c:v>
                </c:pt>
                <c:pt idx="4600">
                  <c:v>-4.0046763587475555E-3</c:v>
                </c:pt>
                <c:pt idx="4601">
                  <c:v>-4.0046763587475555E-3</c:v>
                </c:pt>
                <c:pt idx="4602">
                  <c:v>-4.0046763587475555E-3</c:v>
                </c:pt>
                <c:pt idx="4603">
                  <c:v>-4.0046763587475555E-3</c:v>
                </c:pt>
                <c:pt idx="4604">
                  <c:v>-4.0046763587475555E-3</c:v>
                </c:pt>
                <c:pt idx="4605">
                  <c:v>-4.0046763587475555E-3</c:v>
                </c:pt>
                <c:pt idx="4606">
                  <c:v>-4.0046763587475555E-3</c:v>
                </c:pt>
                <c:pt idx="4607">
                  <c:v>-4.0046763587475555E-3</c:v>
                </c:pt>
                <c:pt idx="4608">
                  <c:v>-4.0046763587475555E-3</c:v>
                </c:pt>
                <c:pt idx="4609">
                  <c:v>-4.0046763587475555E-3</c:v>
                </c:pt>
                <c:pt idx="4610">
                  <c:v>-4.0046763587475555E-3</c:v>
                </c:pt>
                <c:pt idx="4611">
                  <c:v>-4.0046763587475555E-3</c:v>
                </c:pt>
                <c:pt idx="4612">
                  <c:v>-4.0046763587475555E-3</c:v>
                </c:pt>
                <c:pt idx="4613">
                  <c:v>-4.0046763587475555E-3</c:v>
                </c:pt>
                <c:pt idx="4614">
                  <c:v>-4.0046763587475555E-3</c:v>
                </c:pt>
                <c:pt idx="4615">
                  <c:v>-4.0046763587475555E-3</c:v>
                </c:pt>
                <c:pt idx="4616">
                  <c:v>-4.0046763587475555E-3</c:v>
                </c:pt>
                <c:pt idx="4617">
                  <c:v>-4.0046763587475555E-3</c:v>
                </c:pt>
                <c:pt idx="4618">
                  <c:v>-4.0046763587475555E-3</c:v>
                </c:pt>
                <c:pt idx="4619">
                  <c:v>-4.0046763587475555E-3</c:v>
                </c:pt>
                <c:pt idx="4620">
                  <c:v>-4.0046763587475555E-3</c:v>
                </c:pt>
                <c:pt idx="4621">
                  <c:v>-4.0046763587475555E-3</c:v>
                </c:pt>
                <c:pt idx="4622">
                  <c:v>-4.0046763587475555E-3</c:v>
                </c:pt>
                <c:pt idx="4623">
                  <c:v>-4.0046763587475555E-3</c:v>
                </c:pt>
                <c:pt idx="4624">
                  <c:v>-4.0046763587475555E-3</c:v>
                </c:pt>
                <c:pt idx="4625">
                  <c:v>-4.0046763587475555E-3</c:v>
                </c:pt>
                <c:pt idx="4626">
                  <c:v>-4.0046763587475555E-3</c:v>
                </c:pt>
                <c:pt idx="4627">
                  <c:v>-4.0046763587475555E-3</c:v>
                </c:pt>
                <c:pt idx="4628">
                  <c:v>-4.0046763587475555E-3</c:v>
                </c:pt>
                <c:pt idx="4629">
                  <c:v>-4.0046763587475555E-3</c:v>
                </c:pt>
                <c:pt idx="4630">
                  <c:v>-4.0046763587475555E-3</c:v>
                </c:pt>
                <c:pt idx="4631">
                  <c:v>-4.0046763587475555E-3</c:v>
                </c:pt>
                <c:pt idx="4632">
                  <c:v>-4.0046763587475555E-3</c:v>
                </c:pt>
                <c:pt idx="4633">
                  <c:v>-4.0046763587475555E-3</c:v>
                </c:pt>
                <c:pt idx="4634">
                  <c:v>-4.0046763587475555E-3</c:v>
                </c:pt>
                <c:pt idx="4635">
                  <c:v>-4.0046763587475555E-3</c:v>
                </c:pt>
                <c:pt idx="4636">
                  <c:v>-4.0046763587475555E-3</c:v>
                </c:pt>
                <c:pt idx="4637">
                  <c:v>-4.0046763587475555E-3</c:v>
                </c:pt>
                <c:pt idx="4638">
                  <c:v>-4.0046763587475555E-3</c:v>
                </c:pt>
                <c:pt idx="4639">
                  <c:v>-4.0046763587475555E-3</c:v>
                </c:pt>
                <c:pt idx="4640">
                  <c:v>-4.0046763587475555E-3</c:v>
                </c:pt>
                <c:pt idx="4641">
                  <c:v>-4.0046763587475555E-3</c:v>
                </c:pt>
                <c:pt idx="4642">
                  <c:v>-4.0046763587475555E-3</c:v>
                </c:pt>
                <c:pt idx="4643">
                  <c:v>-4.0046763587475555E-3</c:v>
                </c:pt>
                <c:pt idx="4644">
                  <c:v>-4.0046763587475555E-3</c:v>
                </c:pt>
                <c:pt idx="4645">
                  <c:v>-4.0046763587475555E-3</c:v>
                </c:pt>
                <c:pt idx="4646">
                  <c:v>-4.0046763587475555E-3</c:v>
                </c:pt>
                <c:pt idx="4647">
                  <c:v>-4.0046763587475555E-3</c:v>
                </c:pt>
                <c:pt idx="4648">
                  <c:v>-4.0046763587475555E-3</c:v>
                </c:pt>
                <c:pt idx="4649">
                  <c:v>-4.0046763587475555E-3</c:v>
                </c:pt>
                <c:pt idx="4650">
                  <c:v>-4.0046763587475555E-3</c:v>
                </c:pt>
                <c:pt idx="4651">
                  <c:v>-4.0046763587475555E-3</c:v>
                </c:pt>
                <c:pt idx="4652">
                  <c:v>-4.0046763587475555E-3</c:v>
                </c:pt>
                <c:pt idx="4653">
                  <c:v>-4.0046763587475555E-3</c:v>
                </c:pt>
                <c:pt idx="4654">
                  <c:v>-4.0046763587475555E-3</c:v>
                </c:pt>
                <c:pt idx="4655">
                  <c:v>-4.0046763587475555E-3</c:v>
                </c:pt>
                <c:pt idx="4656">
                  <c:v>-4.0046763587475555E-3</c:v>
                </c:pt>
                <c:pt idx="4657">
                  <c:v>-4.0046763587475555E-3</c:v>
                </c:pt>
                <c:pt idx="4658">
                  <c:v>-4.0046763587475555E-3</c:v>
                </c:pt>
                <c:pt idx="4659">
                  <c:v>-4.0046763587475555E-3</c:v>
                </c:pt>
                <c:pt idx="4660">
                  <c:v>-4.0046763587475555E-3</c:v>
                </c:pt>
                <c:pt idx="4661">
                  <c:v>-4.0046763587475555E-3</c:v>
                </c:pt>
                <c:pt idx="4662">
                  <c:v>-4.0046763587475555E-3</c:v>
                </c:pt>
                <c:pt idx="4663">
                  <c:v>-4.0046763587475555E-3</c:v>
                </c:pt>
                <c:pt idx="4664">
                  <c:v>-4.0046763587475555E-3</c:v>
                </c:pt>
                <c:pt idx="4665">
                  <c:v>-4.0046763587475555E-3</c:v>
                </c:pt>
                <c:pt idx="4666">
                  <c:v>-4.0046763587475555E-3</c:v>
                </c:pt>
                <c:pt idx="4667">
                  <c:v>-4.0046763587475555E-3</c:v>
                </c:pt>
                <c:pt idx="4668">
                  <c:v>-4.0046763587475555E-3</c:v>
                </c:pt>
                <c:pt idx="4669">
                  <c:v>-4.0046763587475555E-3</c:v>
                </c:pt>
                <c:pt idx="4670">
                  <c:v>-4.0046763587475555E-3</c:v>
                </c:pt>
                <c:pt idx="4671">
                  <c:v>-4.0046763587475555E-3</c:v>
                </c:pt>
                <c:pt idx="4672">
                  <c:v>-4.0046763587475555E-3</c:v>
                </c:pt>
                <c:pt idx="4673">
                  <c:v>-4.0046763587475555E-3</c:v>
                </c:pt>
                <c:pt idx="4674">
                  <c:v>-4.0046763587475555E-3</c:v>
                </c:pt>
                <c:pt idx="4675">
                  <c:v>-4.0046763587475555E-3</c:v>
                </c:pt>
                <c:pt idx="4676">
                  <c:v>-4.0046763587475555E-3</c:v>
                </c:pt>
                <c:pt idx="4677">
                  <c:v>-4.0046763587475555E-3</c:v>
                </c:pt>
                <c:pt idx="4678">
                  <c:v>-4.0046763587475555E-3</c:v>
                </c:pt>
                <c:pt idx="4679">
                  <c:v>-4.0046763587475555E-3</c:v>
                </c:pt>
                <c:pt idx="4680">
                  <c:v>-4.0046763587475555E-3</c:v>
                </c:pt>
                <c:pt idx="4681">
                  <c:v>-4.0046763587475555E-3</c:v>
                </c:pt>
                <c:pt idx="4682">
                  <c:v>-4.0046763587475555E-3</c:v>
                </c:pt>
                <c:pt idx="4683">
                  <c:v>-4.0046763587475555E-3</c:v>
                </c:pt>
                <c:pt idx="4684">
                  <c:v>-4.0046763587475555E-3</c:v>
                </c:pt>
                <c:pt idx="4685">
                  <c:v>-4.0046763587475555E-3</c:v>
                </c:pt>
                <c:pt idx="4686">
                  <c:v>-4.0046763587475555E-3</c:v>
                </c:pt>
                <c:pt idx="4687">
                  <c:v>-4.0046763587475555E-3</c:v>
                </c:pt>
                <c:pt idx="4688">
                  <c:v>-4.0046763587475555E-3</c:v>
                </c:pt>
                <c:pt idx="4689">
                  <c:v>-4.0046763587475555E-3</c:v>
                </c:pt>
                <c:pt idx="4690">
                  <c:v>-4.0046763587475555E-3</c:v>
                </c:pt>
                <c:pt idx="4691">
                  <c:v>-4.0046763587475555E-3</c:v>
                </c:pt>
                <c:pt idx="4692">
                  <c:v>-4.0046763587475555E-3</c:v>
                </c:pt>
                <c:pt idx="4693">
                  <c:v>-4.0046763587475555E-3</c:v>
                </c:pt>
                <c:pt idx="4694">
                  <c:v>-4.0046763587475555E-3</c:v>
                </c:pt>
                <c:pt idx="4695">
                  <c:v>-4.0046763587475555E-3</c:v>
                </c:pt>
                <c:pt idx="4696">
                  <c:v>-4.0046763587475555E-3</c:v>
                </c:pt>
                <c:pt idx="4697">
                  <c:v>-4.0046763587475555E-3</c:v>
                </c:pt>
                <c:pt idx="4698">
                  <c:v>-4.0046763587475555E-3</c:v>
                </c:pt>
                <c:pt idx="4699">
                  <c:v>-4.0046763587475555E-3</c:v>
                </c:pt>
                <c:pt idx="4700">
                  <c:v>-4.0046763587475555E-3</c:v>
                </c:pt>
                <c:pt idx="4701">
                  <c:v>-4.0046763587475555E-3</c:v>
                </c:pt>
                <c:pt idx="4702">
                  <c:v>-4.0046763587475555E-3</c:v>
                </c:pt>
                <c:pt idx="4703">
                  <c:v>-4.0046763587475555E-3</c:v>
                </c:pt>
                <c:pt idx="4704">
                  <c:v>-4.0046763587475555E-3</c:v>
                </c:pt>
                <c:pt idx="4705">
                  <c:v>-4.0046763587475555E-3</c:v>
                </c:pt>
                <c:pt idx="4706">
                  <c:v>-4.0046763587475555E-3</c:v>
                </c:pt>
                <c:pt idx="4707">
                  <c:v>-4.0046763587475555E-3</c:v>
                </c:pt>
                <c:pt idx="4708">
                  <c:v>-4.0046763587475555E-3</c:v>
                </c:pt>
                <c:pt idx="4709">
                  <c:v>-4.0046763587475555E-3</c:v>
                </c:pt>
                <c:pt idx="4710">
                  <c:v>-4.0046763587475555E-3</c:v>
                </c:pt>
                <c:pt idx="4711">
                  <c:v>-4.0046763587475555E-3</c:v>
                </c:pt>
                <c:pt idx="4712">
                  <c:v>-4.0046763587475555E-3</c:v>
                </c:pt>
                <c:pt idx="4713">
                  <c:v>-4.0046763587475555E-3</c:v>
                </c:pt>
                <c:pt idx="4714">
                  <c:v>-4.0046763587475555E-3</c:v>
                </c:pt>
                <c:pt idx="4715">
                  <c:v>-4.0046763587475555E-3</c:v>
                </c:pt>
                <c:pt idx="4716">
                  <c:v>-4.0046763587475555E-3</c:v>
                </c:pt>
                <c:pt idx="4717">
                  <c:v>-4.0046763587475555E-3</c:v>
                </c:pt>
                <c:pt idx="4718">
                  <c:v>-4.0046763587475555E-3</c:v>
                </c:pt>
                <c:pt idx="4719">
                  <c:v>-4.0046763587475555E-3</c:v>
                </c:pt>
                <c:pt idx="4720">
                  <c:v>-4.0046763587475555E-3</c:v>
                </c:pt>
                <c:pt idx="4721">
                  <c:v>-4.0046763587475555E-3</c:v>
                </c:pt>
                <c:pt idx="4722">
                  <c:v>-4.0046763587475555E-3</c:v>
                </c:pt>
                <c:pt idx="4723">
                  <c:v>-4.0046763587475555E-3</c:v>
                </c:pt>
                <c:pt idx="4724">
                  <c:v>-4.0046763587475555E-3</c:v>
                </c:pt>
                <c:pt idx="4725">
                  <c:v>-4.0046763587475555E-3</c:v>
                </c:pt>
                <c:pt idx="4726">
                  <c:v>-4.0046763587475555E-3</c:v>
                </c:pt>
                <c:pt idx="4727">
                  <c:v>-4.0046763587475555E-3</c:v>
                </c:pt>
                <c:pt idx="4728">
                  <c:v>-4.0046763587475555E-3</c:v>
                </c:pt>
                <c:pt idx="4729">
                  <c:v>-4.0046763587475555E-3</c:v>
                </c:pt>
                <c:pt idx="4730">
                  <c:v>-4.0046763587475555E-3</c:v>
                </c:pt>
                <c:pt idx="4731">
                  <c:v>-4.0046763587475555E-3</c:v>
                </c:pt>
                <c:pt idx="4732">
                  <c:v>-4.0046763587475555E-3</c:v>
                </c:pt>
                <c:pt idx="4733">
                  <c:v>-4.0046763587475555E-3</c:v>
                </c:pt>
                <c:pt idx="4734">
                  <c:v>-4.0046763587475555E-3</c:v>
                </c:pt>
                <c:pt idx="4735">
                  <c:v>-4.0046763587475555E-3</c:v>
                </c:pt>
                <c:pt idx="4736">
                  <c:v>-4.0046763587475555E-3</c:v>
                </c:pt>
                <c:pt idx="4737">
                  <c:v>-4.0046763587475555E-3</c:v>
                </c:pt>
                <c:pt idx="4738">
                  <c:v>-4.0046763587475555E-3</c:v>
                </c:pt>
                <c:pt idx="4739">
                  <c:v>-4.0046763587475555E-3</c:v>
                </c:pt>
                <c:pt idx="4740">
                  <c:v>-4.0046763587475555E-3</c:v>
                </c:pt>
                <c:pt idx="4741">
                  <c:v>-4.0046763587475555E-3</c:v>
                </c:pt>
                <c:pt idx="4742">
                  <c:v>-4.0046763587475555E-3</c:v>
                </c:pt>
                <c:pt idx="4743">
                  <c:v>-4.0046763587475555E-3</c:v>
                </c:pt>
                <c:pt idx="4744">
                  <c:v>-4.0046763587475555E-3</c:v>
                </c:pt>
                <c:pt idx="4745">
                  <c:v>-4.0046763587475555E-3</c:v>
                </c:pt>
                <c:pt idx="4746">
                  <c:v>-4.0046763587475555E-3</c:v>
                </c:pt>
                <c:pt idx="4747">
                  <c:v>-4.0046763587475555E-3</c:v>
                </c:pt>
                <c:pt idx="4748">
                  <c:v>-4.0046763587475555E-3</c:v>
                </c:pt>
                <c:pt idx="4749">
                  <c:v>-4.0046763587475555E-3</c:v>
                </c:pt>
                <c:pt idx="4750">
                  <c:v>-4.0046763587475555E-3</c:v>
                </c:pt>
                <c:pt idx="4751">
                  <c:v>-4.0046763587475555E-3</c:v>
                </c:pt>
                <c:pt idx="4752">
                  <c:v>-4.0046763587475555E-3</c:v>
                </c:pt>
                <c:pt idx="4753">
                  <c:v>-4.0046763587475555E-3</c:v>
                </c:pt>
                <c:pt idx="4754">
                  <c:v>-4.0046763587475555E-3</c:v>
                </c:pt>
                <c:pt idx="4755">
                  <c:v>-4.0046763587475555E-3</c:v>
                </c:pt>
                <c:pt idx="4756">
                  <c:v>-4.0046763587475555E-3</c:v>
                </c:pt>
                <c:pt idx="4757">
                  <c:v>-4.0046763587475555E-3</c:v>
                </c:pt>
                <c:pt idx="4758">
                  <c:v>-4.0046763587475555E-3</c:v>
                </c:pt>
                <c:pt idx="4759">
                  <c:v>-4.0046763587475555E-3</c:v>
                </c:pt>
                <c:pt idx="4760">
                  <c:v>-4.0046763587475555E-3</c:v>
                </c:pt>
                <c:pt idx="4761">
                  <c:v>-4.0046763587475555E-3</c:v>
                </c:pt>
                <c:pt idx="4762">
                  <c:v>-4.0046763587475555E-3</c:v>
                </c:pt>
                <c:pt idx="4763">
                  <c:v>-4.0046763587475555E-3</c:v>
                </c:pt>
                <c:pt idx="4764">
                  <c:v>-4.0046763587475555E-3</c:v>
                </c:pt>
                <c:pt idx="4765">
                  <c:v>-4.0046763587475555E-3</c:v>
                </c:pt>
                <c:pt idx="4766">
                  <c:v>-4.0046763587475555E-3</c:v>
                </c:pt>
                <c:pt idx="4767">
                  <c:v>-4.0046763587475555E-3</c:v>
                </c:pt>
                <c:pt idx="4768">
                  <c:v>-4.0046763587475555E-3</c:v>
                </c:pt>
                <c:pt idx="4769">
                  <c:v>-4.0046763587475555E-3</c:v>
                </c:pt>
                <c:pt idx="4770">
                  <c:v>-4.0046763587475555E-3</c:v>
                </c:pt>
                <c:pt idx="4771">
                  <c:v>-4.0046763587475555E-3</c:v>
                </c:pt>
                <c:pt idx="4772">
                  <c:v>-4.0046763587475555E-3</c:v>
                </c:pt>
                <c:pt idx="4773">
                  <c:v>-4.0046763587475555E-3</c:v>
                </c:pt>
                <c:pt idx="4774">
                  <c:v>-4.0046763587475555E-3</c:v>
                </c:pt>
                <c:pt idx="4775">
                  <c:v>-4.0046763587475555E-3</c:v>
                </c:pt>
                <c:pt idx="4776">
                  <c:v>-4.0046763587475555E-3</c:v>
                </c:pt>
                <c:pt idx="4777">
                  <c:v>-4.0046763587475555E-3</c:v>
                </c:pt>
                <c:pt idx="4778">
                  <c:v>-4.0046763587475555E-3</c:v>
                </c:pt>
                <c:pt idx="4779">
                  <c:v>-4.0046763587475555E-3</c:v>
                </c:pt>
                <c:pt idx="4780">
                  <c:v>-4.0046763587475555E-3</c:v>
                </c:pt>
                <c:pt idx="4781">
                  <c:v>-4.0046763587475555E-3</c:v>
                </c:pt>
                <c:pt idx="4782">
                  <c:v>-4.0046763587475555E-3</c:v>
                </c:pt>
                <c:pt idx="4783">
                  <c:v>-4.0046763587475555E-3</c:v>
                </c:pt>
                <c:pt idx="4784">
                  <c:v>-4.0046763587475555E-3</c:v>
                </c:pt>
                <c:pt idx="4785">
                  <c:v>-4.0046763587475555E-3</c:v>
                </c:pt>
                <c:pt idx="4786">
                  <c:v>-4.0046763587475555E-3</c:v>
                </c:pt>
                <c:pt idx="4787">
                  <c:v>-4.0046763587475555E-3</c:v>
                </c:pt>
                <c:pt idx="4788">
                  <c:v>-4.0046763587475555E-3</c:v>
                </c:pt>
                <c:pt idx="4789">
                  <c:v>-4.0046763587475555E-3</c:v>
                </c:pt>
                <c:pt idx="4790">
                  <c:v>-4.0046763587475555E-3</c:v>
                </c:pt>
                <c:pt idx="4791">
                  <c:v>-4.0046763587475555E-3</c:v>
                </c:pt>
                <c:pt idx="4792">
                  <c:v>-4.0046763587475555E-3</c:v>
                </c:pt>
                <c:pt idx="4793">
                  <c:v>-4.0046763587475555E-3</c:v>
                </c:pt>
                <c:pt idx="4794">
                  <c:v>-4.0046763587475555E-3</c:v>
                </c:pt>
                <c:pt idx="4795">
                  <c:v>-4.0046763587475555E-3</c:v>
                </c:pt>
                <c:pt idx="4796">
                  <c:v>-4.0046763587475555E-3</c:v>
                </c:pt>
                <c:pt idx="4797">
                  <c:v>-4.0046763587475555E-3</c:v>
                </c:pt>
                <c:pt idx="4798">
                  <c:v>-4.0046763587475555E-3</c:v>
                </c:pt>
                <c:pt idx="4799">
                  <c:v>-4.0046763587475555E-3</c:v>
                </c:pt>
                <c:pt idx="4800">
                  <c:v>-4.0046763587475555E-3</c:v>
                </c:pt>
                <c:pt idx="4801">
                  <c:v>-4.0046763587475555E-3</c:v>
                </c:pt>
                <c:pt idx="4802">
                  <c:v>-4.0046763587475555E-3</c:v>
                </c:pt>
                <c:pt idx="4803">
                  <c:v>-4.0046763587475555E-3</c:v>
                </c:pt>
                <c:pt idx="4804">
                  <c:v>-4.0046763587475555E-3</c:v>
                </c:pt>
                <c:pt idx="4805">
                  <c:v>-4.0046763587475555E-3</c:v>
                </c:pt>
                <c:pt idx="4806">
                  <c:v>-4.0046763587475555E-3</c:v>
                </c:pt>
                <c:pt idx="4807">
                  <c:v>-4.0046763587475555E-3</c:v>
                </c:pt>
                <c:pt idx="4808">
                  <c:v>-4.0046763587475555E-3</c:v>
                </c:pt>
                <c:pt idx="4809">
                  <c:v>-4.0046763587475555E-3</c:v>
                </c:pt>
                <c:pt idx="4810">
                  <c:v>-4.0046763587475555E-3</c:v>
                </c:pt>
                <c:pt idx="4811">
                  <c:v>-4.0046763587475555E-3</c:v>
                </c:pt>
                <c:pt idx="4812">
                  <c:v>-4.0046763587475555E-3</c:v>
                </c:pt>
                <c:pt idx="4813">
                  <c:v>-4.0046763587475555E-3</c:v>
                </c:pt>
                <c:pt idx="4814">
                  <c:v>-4.0046763587475555E-3</c:v>
                </c:pt>
                <c:pt idx="4815">
                  <c:v>-4.0046763587475555E-3</c:v>
                </c:pt>
                <c:pt idx="4816">
                  <c:v>-4.0046763587475555E-3</c:v>
                </c:pt>
                <c:pt idx="4817">
                  <c:v>-4.0046763587475555E-3</c:v>
                </c:pt>
                <c:pt idx="4818">
                  <c:v>-4.0046763587475555E-3</c:v>
                </c:pt>
                <c:pt idx="4819">
                  <c:v>-4.0046763587475555E-3</c:v>
                </c:pt>
                <c:pt idx="4820">
                  <c:v>-4.0046763587475555E-3</c:v>
                </c:pt>
                <c:pt idx="4821">
                  <c:v>-4.0046763587475555E-3</c:v>
                </c:pt>
                <c:pt idx="4822">
                  <c:v>-4.0046763587475555E-3</c:v>
                </c:pt>
                <c:pt idx="4823">
                  <c:v>-4.0046763587475555E-3</c:v>
                </c:pt>
                <c:pt idx="4824">
                  <c:v>-4.0046763587475555E-3</c:v>
                </c:pt>
                <c:pt idx="4825">
                  <c:v>-4.0046763587475555E-3</c:v>
                </c:pt>
                <c:pt idx="4826">
                  <c:v>-4.0046763587475555E-3</c:v>
                </c:pt>
                <c:pt idx="4827">
                  <c:v>-4.0046763587475555E-3</c:v>
                </c:pt>
                <c:pt idx="4828">
                  <c:v>-4.0046763587475555E-3</c:v>
                </c:pt>
                <c:pt idx="4829">
                  <c:v>-4.0046763587475555E-3</c:v>
                </c:pt>
                <c:pt idx="4830">
                  <c:v>-4.0046763587475555E-3</c:v>
                </c:pt>
                <c:pt idx="4831">
                  <c:v>-4.0046763587475555E-3</c:v>
                </c:pt>
                <c:pt idx="4832">
                  <c:v>-4.0046763587475555E-3</c:v>
                </c:pt>
                <c:pt idx="4833">
                  <c:v>-4.0046763587475555E-3</c:v>
                </c:pt>
                <c:pt idx="4834">
                  <c:v>-4.0046763587475555E-3</c:v>
                </c:pt>
                <c:pt idx="4835">
                  <c:v>-4.0046763587475555E-3</c:v>
                </c:pt>
                <c:pt idx="4836">
                  <c:v>-4.0046763587475555E-3</c:v>
                </c:pt>
                <c:pt idx="4837">
                  <c:v>-4.0046763587475555E-3</c:v>
                </c:pt>
                <c:pt idx="4838">
                  <c:v>-4.0046763587475555E-3</c:v>
                </c:pt>
                <c:pt idx="4839">
                  <c:v>-4.0046763587475555E-3</c:v>
                </c:pt>
                <c:pt idx="4840">
                  <c:v>-4.0046763587475555E-3</c:v>
                </c:pt>
                <c:pt idx="4841">
                  <c:v>-4.0046763587475555E-3</c:v>
                </c:pt>
                <c:pt idx="4842">
                  <c:v>-4.0046763587475555E-3</c:v>
                </c:pt>
                <c:pt idx="4843">
                  <c:v>-4.0046763587475555E-3</c:v>
                </c:pt>
                <c:pt idx="4844">
                  <c:v>-4.0046763587475555E-3</c:v>
                </c:pt>
                <c:pt idx="4845">
                  <c:v>-4.0046763587475555E-3</c:v>
                </c:pt>
                <c:pt idx="4846">
                  <c:v>-4.0046763587475555E-3</c:v>
                </c:pt>
                <c:pt idx="4847">
                  <c:v>-4.0046763587475555E-3</c:v>
                </c:pt>
                <c:pt idx="4848">
                  <c:v>-4.0046763587475555E-3</c:v>
                </c:pt>
                <c:pt idx="4849">
                  <c:v>-4.0046763587475555E-3</c:v>
                </c:pt>
                <c:pt idx="4850">
                  <c:v>-4.0046763587475555E-3</c:v>
                </c:pt>
                <c:pt idx="4851">
                  <c:v>-4.0046763587475555E-3</c:v>
                </c:pt>
                <c:pt idx="4852">
                  <c:v>-4.0046763587475555E-3</c:v>
                </c:pt>
                <c:pt idx="4853">
                  <c:v>-4.0046763587475555E-3</c:v>
                </c:pt>
                <c:pt idx="4854">
                  <c:v>-4.0046763587475555E-3</c:v>
                </c:pt>
                <c:pt idx="4855">
                  <c:v>-4.0046763587475555E-3</c:v>
                </c:pt>
                <c:pt idx="4856">
                  <c:v>-4.0046763587475555E-3</c:v>
                </c:pt>
                <c:pt idx="4857">
                  <c:v>-4.0046763587475555E-3</c:v>
                </c:pt>
                <c:pt idx="4858">
                  <c:v>-4.0046763587475555E-3</c:v>
                </c:pt>
                <c:pt idx="4859">
                  <c:v>-4.0046763587475555E-3</c:v>
                </c:pt>
                <c:pt idx="4860">
                  <c:v>-4.0046763587475555E-3</c:v>
                </c:pt>
                <c:pt idx="4861">
                  <c:v>-4.0046763587475555E-3</c:v>
                </c:pt>
                <c:pt idx="4862">
                  <c:v>-4.0046763587475555E-3</c:v>
                </c:pt>
                <c:pt idx="4863">
                  <c:v>-4.0046763587475555E-3</c:v>
                </c:pt>
                <c:pt idx="4864">
                  <c:v>-4.0046763587475555E-3</c:v>
                </c:pt>
                <c:pt idx="4865">
                  <c:v>-4.0046763587475555E-3</c:v>
                </c:pt>
                <c:pt idx="4866">
                  <c:v>-4.0046763587475555E-3</c:v>
                </c:pt>
                <c:pt idx="4867">
                  <c:v>-4.0046763587475555E-3</c:v>
                </c:pt>
                <c:pt idx="4868">
                  <c:v>-4.0046763587475555E-3</c:v>
                </c:pt>
                <c:pt idx="4869">
                  <c:v>-4.0046763587475555E-3</c:v>
                </c:pt>
                <c:pt idx="4870">
                  <c:v>-4.0046763587475555E-3</c:v>
                </c:pt>
                <c:pt idx="4871">
                  <c:v>-4.0046763587475555E-3</c:v>
                </c:pt>
                <c:pt idx="4872">
                  <c:v>-4.0046763587475555E-3</c:v>
                </c:pt>
                <c:pt idx="4873">
                  <c:v>-4.0046763587475555E-3</c:v>
                </c:pt>
                <c:pt idx="4874">
                  <c:v>-4.0046763587475555E-3</c:v>
                </c:pt>
                <c:pt idx="4875">
                  <c:v>-4.0046763587475555E-3</c:v>
                </c:pt>
                <c:pt idx="4876">
                  <c:v>-4.0046763587475555E-3</c:v>
                </c:pt>
                <c:pt idx="4877">
                  <c:v>-4.0046763587475555E-3</c:v>
                </c:pt>
                <c:pt idx="4878">
                  <c:v>-4.0046763587475555E-3</c:v>
                </c:pt>
                <c:pt idx="4879">
                  <c:v>-4.0046763587475555E-3</c:v>
                </c:pt>
                <c:pt idx="4880">
                  <c:v>-4.0046763587475555E-3</c:v>
                </c:pt>
                <c:pt idx="4881">
                  <c:v>-4.0046763587475555E-3</c:v>
                </c:pt>
                <c:pt idx="4882">
                  <c:v>-4.0046763587475555E-3</c:v>
                </c:pt>
                <c:pt idx="4883">
                  <c:v>-4.0046763587475555E-3</c:v>
                </c:pt>
                <c:pt idx="4884">
                  <c:v>-4.0046763587475555E-3</c:v>
                </c:pt>
                <c:pt idx="4885">
                  <c:v>-4.0046763587475555E-3</c:v>
                </c:pt>
                <c:pt idx="4886">
                  <c:v>-4.0046763587475555E-3</c:v>
                </c:pt>
                <c:pt idx="4887">
                  <c:v>-4.0046763587475555E-3</c:v>
                </c:pt>
                <c:pt idx="4888">
                  <c:v>-4.0046763587475555E-3</c:v>
                </c:pt>
                <c:pt idx="4889">
                  <c:v>-4.0046763587475555E-3</c:v>
                </c:pt>
                <c:pt idx="4890">
                  <c:v>-4.0046763587475555E-3</c:v>
                </c:pt>
                <c:pt idx="4891">
                  <c:v>-4.0046763587475555E-3</c:v>
                </c:pt>
                <c:pt idx="4892">
                  <c:v>-4.0046763587475555E-3</c:v>
                </c:pt>
                <c:pt idx="4893">
                  <c:v>-4.0046763587475555E-3</c:v>
                </c:pt>
                <c:pt idx="4894">
                  <c:v>-4.0046763587475555E-3</c:v>
                </c:pt>
                <c:pt idx="4895">
                  <c:v>-4.0046763587475555E-3</c:v>
                </c:pt>
                <c:pt idx="4896">
                  <c:v>-4.0046763587475555E-3</c:v>
                </c:pt>
                <c:pt idx="4897">
                  <c:v>-4.0046763587475555E-3</c:v>
                </c:pt>
                <c:pt idx="4898">
                  <c:v>-4.0046763587475555E-3</c:v>
                </c:pt>
                <c:pt idx="4899">
                  <c:v>-4.0046763587475555E-3</c:v>
                </c:pt>
                <c:pt idx="4900">
                  <c:v>-4.0046763587475555E-3</c:v>
                </c:pt>
                <c:pt idx="4901">
                  <c:v>-4.0046763587475555E-3</c:v>
                </c:pt>
                <c:pt idx="4902">
                  <c:v>-4.0046763587475555E-3</c:v>
                </c:pt>
                <c:pt idx="4903">
                  <c:v>-4.0046763587475555E-3</c:v>
                </c:pt>
                <c:pt idx="4904">
                  <c:v>-4.0046763587475555E-3</c:v>
                </c:pt>
                <c:pt idx="4905">
                  <c:v>-4.0046763587475555E-3</c:v>
                </c:pt>
                <c:pt idx="4906">
                  <c:v>-4.0046763587475555E-3</c:v>
                </c:pt>
                <c:pt idx="4907">
                  <c:v>-4.0046763587475555E-3</c:v>
                </c:pt>
                <c:pt idx="4908">
                  <c:v>-4.0046763587475555E-3</c:v>
                </c:pt>
                <c:pt idx="4909">
                  <c:v>-4.0046763587475555E-3</c:v>
                </c:pt>
                <c:pt idx="4910">
                  <c:v>-4.0046763587475555E-3</c:v>
                </c:pt>
                <c:pt idx="4911">
                  <c:v>-4.0046763587475555E-3</c:v>
                </c:pt>
                <c:pt idx="4912">
                  <c:v>-4.0046763587475555E-3</c:v>
                </c:pt>
                <c:pt idx="4913">
                  <c:v>-4.0046763587475555E-3</c:v>
                </c:pt>
                <c:pt idx="4914">
                  <c:v>-4.0046763587475555E-3</c:v>
                </c:pt>
                <c:pt idx="4915">
                  <c:v>-4.0046763587475555E-3</c:v>
                </c:pt>
                <c:pt idx="4916">
                  <c:v>-4.0046763587475555E-3</c:v>
                </c:pt>
                <c:pt idx="4917">
                  <c:v>-4.0046763587475555E-3</c:v>
                </c:pt>
                <c:pt idx="4918">
                  <c:v>-4.0046763587475555E-3</c:v>
                </c:pt>
                <c:pt idx="4919">
                  <c:v>-4.0046763587475555E-3</c:v>
                </c:pt>
                <c:pt idx="4920">
                  <c:v>-4.0046763587475555E-3</c:v>
                </c:pt>
                <c:pt idx="4921">
                  <c:v>-4.0046763587475555E-3</c:v>
                </c:pt>
                <c:pt idx="4922">
                  <c:v>-4.0046763587475555E-3</c:v>
                </c:pt>
                <c:pt idx="4923">
                  <c:v>-4.0046763587475555E-3</c:v>
                </c:pt>
                <c:pt idx="4924">
                  <c:v>-4.0046763587475555E-3</c:v>
                </c:pt>
                <c:pt idx="4925">
                  <c:v>-4.0046763587475555E-3</c:v>
                </c:pt>
                <c:pt idx="4926">
                  <c:v>-4.0046763587475555E-3</c:v>
                </c:pt>
                <c:pt idx="4927">
                  <c:v>-4.0046763587475555E-3</c:v>
                </c:pt>
                <c:pt idx="4928">
                  <c:v>-4.0046763587475555E-3</c:v>
                </c:pt>
                <c:pt idx="4929">
                  <c:v>-4.0046763587475555E-3</c:v>
                </c:pt>
                <c:pt idx="4930">
                  <c:v>-4.0046763587475555E-3</c:v>
                </c:pt>
                <c:pt idx="4931">
                  <c:v>-4.0046763587475555E-3</c:v>
                </c:pt>
                <c:pt idx="4932">
                  <c:v>-4.0046763587475555E-3</c:v>
                </c:pt>
                <c:pt idx="4933">
                  <c:v>-4.0046763587475555E-3</c:v>
                </c:pt>
                <c:pt idx="4934">
                  <c:v>-4.0046763587475555E-3</c:v>
                </c:pt>
                <c:pt idx="4935">
                  <c:v>-4.0046763587475555E-3</c:v>
                </c:pt>
                <c:pt idx="4936">
                  <c:v>-4.0046763587475555E-3</c:v>
                </c:pt>
                <c:pt idx="4937">
                  <c:v>-4.0046763587475555E-3</c:v>
                </c:pt>
                <c:pt idx="4938">
                  <c:v>-4.0046763587475555E-3</c:v>
                </c:pt>
                <c:pt idx="4939">
                  <c:v>-4.0046763587475555E-3</c:v>
                </c:pt>
                <c:pt idx="4940">
                  <c:v>-4.0046763587475555E-3</c:v>
                </c:pt>
                <c:pt idx="4941">
                  <c:v>-4.0046763587475555E-3</c:v>
                </c:pt>
                <c:pt idx="4942">
                  <c:v>-4.0046763587475555E-3</c:v>
                </c:pt>
                <c:pt idx="4943">
                  <c:v>-4.0046763587475555E-3</c:v>
                </c:pt>
                <c:pt idx="4944">
                  <c:v>-4.0046763587475555E-3</c:v>
                </c:pt>
                <c:pt idx="4945">
                  <c:v>-4.0046763587475555E-3</c:v>
                </c:pt>
                <c:pt idx="4946">
                  <c:v>-4.0046763587475555E-3</c:v>
                </c:pt>
                <c:pt idx="4947">
                  <c:v>-4.0046763587475555E-3</c:v>
                </c:pt>
                <c:pt idx="4948">
                  <c:v>-4.0046763587475555E-3</c:v>
                </c:pt>
                <c:pt idx="4949">
                  <c:v>-4.0046763587475555E-3</c:v>
                </c:pt>
                <c:pt idx="4950">
                  <c:v>-4.0046763587475555E-3</c:v>
                </c:pt>
                <c:pt idx="4951">
                  <c:v>-4.0046763587475555E-3</c:v>
                </c:pt>
                <c:pt idx="4952">
                  <c:v>-4.0046763587475555E-3</c:v>
                </c:pt>
                <c:pt idx="4953">
                  <c:v>-4.0046763587475555E-3</c:v>
                </c:pt>
                <c:pt idx="4954">
                  <c:v>-4.0046763587475555E-3</c:v>
                </c:pt>
                <c:pt idx="4955">
                  <c:v>-4.0046763587475555E-3</c:v>
                </c:pt>
                <c:pt idx="4956">
                  <c:v>-4.0046763587475555E-3</c:v>
                </c:pt>
                <c:pt idx="4957">
                  <c:v>-4.0046763587475555E-3</c:v>
                </c:pt>
                <c:pt idx="4958">
                  <c:v>-4.0046763587475555E-3</c:v>
                </c:pt>
                <c:pt idx="4959">
                  <c:v>-4.0046763587475555E-3</c:v>
                </c:pt>
                <c:pt idx="4960">
                  <c:v>-4.0046763587475555E-3</c:v>
                </c:pt>
                <c:pt idx="4961">
                  <c:v>-4.0046763587475555E-3</c:v>
                </c:pt>
                <c:pt idx="4962">
                  <c:v>-4.0046763587475555E-3</c:v>
                </c:pt>
                <c:pt idx="4963">
                  <c:v>-4.0046763587475555E-3</c:v>
                </c:pt>
                <c:pt idx="4964">
                  <c:v>-4.0046763587475555E-3</c:v>
                </c:pt>
                <c:pt idx="4965">
                  <c:v>-4.0046763587475555E-3</c:v>
                </c:pt>
                <c:pt idx="4966">
                  <c:v>-4.0046763587475555E-3</c:v>
                </c:pt>
                <c:pt idx="4967">
                  <c:v>-4.0046763587475555E-3</c:v>
                </c:pt>
                <c:pt idx="4968">
                  <c:v>-4.0046763587475555E-3</c:v>
                </c:pt>
                <c:pt idx="4969">
                  <c:v>-4.0046763587475555E-3</c:v>
                </c:pt>
                <c:pt idx="4970">
                  <c:v>-4.0046763587475555E-3</c:v>
                </c:pt>
                <c:pt idx="4971">
                  <c:v>-4.0046763587475555E-3</c:v>
                </c:pt>
                <c:pt idx="4972">
                  <c:v>-4.0046763587475555E-3</c:v>
                </c:pt>
                <c:pt idx="4973">
                  <c:v>-4.0046763587475555E-3</c:v>
                </c:pt>
                <c:pt idx="4974">
                  <c:v>-4.0046763587475555E-3</c:v>
                </c:pt>
                <c:pt idx="4975">
                  <c:v>-4.0046763587475555E-3</c:v>
                </c:pt>
                <c:pt idx="4976">
                  <c:v>-4.0046763587475555E-3</c:v>
                </c:pt>
                <c:pt idx="4977">
                  <c:v>-4.0046763587475555E-3</c:v>
                </c:pt>
                <c:pt idx="4978">
                  <c:v>-4.0046763587475555E-3</c:v>
                </c:pt>
                <c:pt idx="4979">
                  <c:v>-4.0046763587475555E-3</c:v>
                </c:pt>
                <c:pt idx="4980">
                  <c:v>-4.0046763587475555E-3</c:v>
                </c:pt>
                <c:pt idx="4981">
                  <c:v>-4.0046763587475555E-3</c:v>
                </c:pt>
                <c:pt idx="4982">
                  <c:v>-4.0046763587475555E-3</c:v>
                </c:pt>
                <c:pt idx="4983">
                  <c:v>-4.0046763587475555E-3</c:v>
                </c:pt>
                <c:pt idx="4984">
                  <c:v>-4.0046763587475555E-3</c:v>
                </c:pt>
                <c:pt idx="4985">
                  <c:v>-4.0046763587475555E-3</c:v>
                </c:pt>
                <c:pt idx="4986">
                  <c:v>-4.0046763587475555E-3</c:v>
                </c:pt>
                <c:pt idx="4987">
                  <c:v>-4.0046763587475555E-3</c:v>
                </c:pt>
                <c:pt idx="4988">
                  <c:v>-4.0046763587475555E-3</c:v>
                </c:pt>
                <c:pt idx="4989">
                  <c:v>-4.0046763587475555E-3</c:v>
                </c:pt>
                <c:pt idx="4990">
                  <c:v>-4.0046763587475555E-3</c:v>
                </c:pt>
                <c:pt idx="4991">
                  <c:v>-4.0046763587475555E-3</c:v>
                </c:pt>
                <c:pt idx="4992">
                  <c:v>-4.0046763587475555E-3</c:v>
                </c:pt>
                <c:pt idx="4993">
                  <c:v>-4.0046763587475555E-3</c:v>
                </c:pt>
                <c:pt idx="4994">
                  <c:v>-4.0046763587475555E-3</c:v>
                </c:pt>
                <c:pt idx="4995">
                  <c:v>-4.0046763587475555E-3</c:v>
                </c:pt>
                <c:pt idx="4996">
                  <c:v>-4.0046763587475555E-3</c:v>
                </c:pt>
                <c:pt idx="4997">
                  <c:v>-4.0046763587475555E-3</c:v>
                </c:pt>
                <c:pt idx="4998">
                  <c:v>-4.0046763587475555E-3</c:v>
                </c:pt>
                <c:pt idx="4999">
                  <c:v>-4.0046763587475555E-3</c:v>
                </c:pt>
                <c:pt idx="5000">
                  <c:v>-4.004676358747555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E-C4CC-4B02-9758-32B5EE048B0E}"/>
            </c:ext>
          </c:extLst>
        </c:ser>
        <c:ser>
          <c:idx val="5"/>
          <c:order val="1"/>
          <c:tx>
            <c:strRef>
              <c:f>'бросок-4'!$M$1</c:f>
              <c:strCache>
                <c:ptCount val="1"/>
                <c:pt idx="0">
                  <c:v>Ry20°</c:v>
                </c:pt>
              </c:strCache>
            </c:strRef>
          </c:tx>
          <c:spPr>
            <a:ln w="952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бросок-4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2.8190778623577252E-2</c:v>
                </c:pt>
                <c:pt idx="2">
                  <c:v>5.6261810530219655E-2</c:v>
                </c:pt>
                <c:pt idx="3">
                  <c:v>8.4213095719927217E-2</c:v>
                </c:pt>
                <c:pt idx="4">
                  <c:v>0.11204570189527409</c:v>
                </c:pt>
                <c:pt idx="5">
                  <c:v>0.13976069180760137</c:v>
                </c:pt>
                <c:pt idx="6">
                  <c:v>0.16735911409199525</c:v>
                </c:pt>
                <c:pt idx="7">
                  <c:v>0.19484200343601071</c:v>
                </c:pt>
                <c:pt idx="8">
                  <c:v>0.22221038082348954</c:v>
                </c:pt>
                <c:pt idx="9">
                  <c:v>0.24946525377369907</c:v>
                </c:pt>
                <c:pt idx="10">
                  <c:v>0.2766076165752504</c:v>
                </c:pt>
                <c:pt idx="11">
                  <c:v>0.30363845051492694</c:v>
                </c:pt>
                <c:pt idx="12">
                  <c:v>0.33055872410155562</c:v>
                </c:pt>
                <c:pt idx="13">
                  <c:v>0.35736939328504974</c:v>
                </c:pt>
                <c:pt idx="14">
                  <c:v>0.38407140167074755</c:v>
                </c:pt>
                <c:pt idx="15">
                  <c:v>0.4106656807291677</c:v>
                </c:pt>
                <c:pt idx="16">
                  <c:v>0.43715315000129895</c:v>
                </c:pt>
                <c:pt idx="17">
                  <c:v>0.46353471729953777</c:v>
                </c:pt>
                <c:pt idx="18">
                  <c:v>0.4898112789043842</c:v>
                </c:pt>
                <c:pt idx="19">
                  <c:v>0.5159837197570033</c:v>
                </c:pt>
                <c:pt idx="20">
                  <c:v>0.5420529136477561</c:v>
                </c:pt>
                <c:pt idx="21">
                  <c:v>0.56801972340080098</c:v>
                </c:pt>
                <c:pt idx="22">
                  <c:v>0.59388500105486353</c:v>
                </c:pt>
                <c:pt idx="23">
                  <c:v>0.61964958804027015</c:v>
                </c:pt>
                <c:pt idx="24">
                  <c:v>0.64531431535233741</c:v>
                </c:pt>
                <c:pt idx="25">
                  <c:v>0.67088000372120771</c:v>
                </c:pt>
                <c:pt idx="26">
                  <c:v>0.69634746377821777</c:v>
                </c:pt>
                <c:pt idx="27">
                  <c:v>0.72171749621888437</c:v>
                </c:pt>
                <c:pt idx="28">
                  <c:v>0.74699089196259116</c:v>
                </c:pt>
                <c:pt idx="29">
                  <c:v>0.77216843230905419</c:v>
                </c:pt>
                <c:pt idx="30">
                  <c:v>0.7972508890916461</c:v>
                </c:pt>
                <c:pt idx="31">
                  <c:v>0.82223902482765321</c:v>
                </c:pt>
                <c:pt idx="32">
                  <c:v>0.8471335928655388</c:v>
                </c:pt>
                <c:pt idx="33">
                  <c:v>0.87193533752928498</c:v>
                </c:pt>
                <c:pt idx="34">
                  <c:v>0.89664499425988187</c:v>
                </c:pt>
                <c:pt idx="35">
                  <c:v>0.92126328975403105</c:v>
                </c:pt>
                <c:pt idx="36">
                  <c:v>0.94579094210013026</c:v>
                </c:pt>
                <c:pt idx="37">
                  <c:v>0.97022866091160165</c:v>
                </c:pt>
                <c:pt idx="38">
                  <c:v>0.99457714745762682</c:v>
                </c:pt>
                <c:pt idx="39">
                  <c:v>1.0188370947913488</c:v>
                </c:pt>
                <c:pt idx="40">
                  <c:v>1.0430091878755985</c:v>
                </c:pt>
                <c:pt idx="41">
                  <c:v>1.0670941037062054</c:v>
                </c:pt>
                <c:pt idx="42">
                  <c:v>1.0910925114329448</c:v>
                </c:pt>
                <c:pt idx="43">
                  <c:v>1.115005072478179</c:v>
                </c:pt>
                <c:pt idx="44">
                  <c:v>1.1388324406532422</c:v>
                </c:pt>
                <c:pt idx="45">
                  <c:v>1.1625752622726229</c:v>
                </c:pt>
                <c:pt idx="46">
                  <c:v>1.186234176265992</c:v>
                </c:pt>
                <c:pt idx="47">
                  <c:v>1.2098098142881268</c:v>
                </c:pt>
                <c:pt idx="48">
                  <c:v>1.2333028008267759</c:v>
                </c:pt>
                <c:pt idx="49">
                  <c:v>1.2567137533085131</c:v>
                </c:pt>
                <c:pt idx="50">
                  <c:v>1.2800432822026251</c:v>
                </c:pt>
                <c:pt idx="51">
                  <c:v>1.3032919911230763</c:v>
                </c:pt>
                <c:pt idx="52">
                  <c:v>1.3264604769285917</c:v>
                </c:pt>
                <c:pt idx="53">
                  <c:v>1.3495493298209034</c:v>
                </c:pt>
                <c:pt idx="54">
                  <c:v>1.3725591334411962</c:v>
                </c:pt>
                <c:pt idx="55">
                  <c:v>1.3954904649647968</c:v>
                </c:pt>
                <c:pt idx="56">
                  <c:v>1.4183438951941398</c:v>
                </c:pt>
                <c:pt idx="57">
                  <c:v>1.441119988650053</c:v>
                </c:pt>
                <c:pt idx="58">
                  <c:v>1.4638193036613936</c:v>
                </c:pt>
                <c:pt idx="59">
                  <c:v>1.4864423924530756</c:v>
                </c:pt>
                <c:pt idx="60">
                  <c:v>1.5089898012325194</c:v>
                </c:pt>
                <c:pt idx="61">
                  <c:v>1.5314620702745592</c:v>
                </c:pt>
                <c:pt idx="62">
                  <c:v>1.5538597340048403</c:v>
                </c:pt>
                <c:pt idx="63">
                  <c:v>1.5761833210817398</c:v>
                </c:pt>
                <c:pt idx="64">
                  <c:v>1.5984333544768397</c:v>
                </c:pt>
                <c:pt idx="65">
                  <c:v>1.6206103515539863</c:v>
                </c:pt>
                <c:pt idx="66">
                  <c:v>1.6427148241469618</c:v>
                </c:pt>
                <c:pt idx="67">
                  <c:v>1.6647472786358009</c:v>
                </c:pt>
                <c:pt idx="68">
                  <c:v>1.6867082160217772</c:v>
                </c:pt>
                <c:pt idx="69">
                  <c:v>1.7085981320010917</c:v>
                </c:pt>
                <c:pt idx="70">
                  <c:v>1.7304175170372844</c:v>
                </c:pt>
                <c:pt idx="71">
                  <c:v>1.7521668564324016</c:v>
                </c:pt>
                <c:pt idx="72">
                  <c:v>1.7738466303969398</c:v>
                </c:pt>
                <c:pt idx="73">
                  <c:v>1.7954573141185941</c:v>
                </c:pt>
                <c:pt idx="74">
                  <c:v>1.8169993778298343</c:v>
                </c:pt>
                <c:pt idx="75">
                  <c:v>1.8384732868743334</c:v>
                </c:pt>
                <c:pt idx="76">
                  <c:v>1.8598795017722711</c:v>
                </c:pt>
                <c:pt idx="77">
                  <c:v>1.8812184782845365</c:v>
                </c:pt>
                <c:pt idx="78">
                  <c:v>1.9024906674758495</c:v>
                </c:pt>
                <c:pt idx="79">
                  <c:v>1.9236965157768267</c:v>
                </c:pt>
                <c:pt idx="80">
                  <c:v>1.9448364650450087</c:v>
                </c:pt>
                <c:pt idx="81">
                  <c:v>1.9659109526248737</c:v>
                </c:pt>
                <c:pt idx="82">
                  <c:v>1.9869204114068537</c:v>
                </c:pt>
                <c:pt idx="83">
                  <c:v>2.0078652698853761</c:v>
                </c:pt>
                <c:pt idx="84">
                  <c:v>2.028745952215949</c:v>
                </c:pt>
                <c:pt idx="85">
                  <c:v>2.0495628782713085</c:v>
                </c:pt>
                <c:pt idx="86">
                  <c:v>2.0703164636966473</c:v>
                </c:pt>
                <c:pt idx="87">
                  <c:v>2.0910071199639431</c:v>
                </c:pt>
                <c:pt idx="88">
                  <c:v>2.1116352544254018</c:v>
                </c:pt>
                <c:pt idx="89">
                  <c:v>2.1322012703660369</c:v>
                </c:pt>
                <c:pt idx="90">
                  <c:v>2.152705567055397</c:v>
                </c:pt>
                <c:pt idx="91">
                  <c:v>2.1731485397984636</c:v>
                </c:pt>
                <c:pt idx="92">
                  <c:v>2.1935305799857296</c:v>
                </c:pt>
                <c:pt idx="93">
                  <c:v>2.2138520751424782</c:v>
                </c:pt>
                <c:pt idx="94">
                  <c:v>2.2341134089772758</c:v>
                </c:pt>
                <c:pt idx="95">
                  <c:v>2.2543149614296945</c:v>
                </c:pt>
                <c:pt idx="96">
                  <c:v>2.2744571087172782</c:v>
                </c:pt>
                <c:pt idx="97">
                  <c:v>2.2945402233817678</c:v>
                </c:pt>
                <c:pt idx="98">
                  <c:v>2.3145646743345987</c:v>
                </c:pt>
                <c:pt idx="99">
                  <c:v>2.3345308269016849</c:v>
                </c:pt>
                <c:pt idx="100">
                  <c:v>2.3544390428675026</c:v>
                </c:pt>
                <c:pt idx="101">
                  <c:v>2.374289680518487</c:v>
                </c:pt>
                <c:pt idx="102">
                  <c:v>2.3940830946857536</c:v>
                </c:pt>
                <c:pt idx="103">
                  <c:v>2.4138196367871609</c:v>
                </c:pt>
                <c:pt idx="104">
                  <c:v>2.4334996548687204</c:v>
                </c:pt>
                <c:pt idx="105">
                  <c:v>2.453123493645371</c:v>
                </c:pt>
                <c:pt idx="106">
                  <c:v>2.4726914945411278</c:v>
                </c:pt>
                <c:pt idx="107">
                  <c:v>2.4922039957286182</c:v>
                </c:pt>
                <c:pt idx="108">
                  <c:v>2.5116613321680124</c:v>
                </c:pt>
                <c:pt idx="109">
                  <c:v>2.5310638356453654</c:v>
                </c:pt>
                <c:pt idx="110">
                  <c:v>2.5504118348103764</c:v>
                </c:pt>
                <c:pt idx="111">
                  <c:v>2.5697056552135789</c:v>
                </c:pt>
                <c:pt idx="112">
                  <c:v>2.5889456193429701</c:v>
                </c:pt>
                <c:pt idx="113">
                  <c:v>2.6081320466600921</c:v>
                </c:pt>
                <c:pt idx="114">
                  <c:v>2.627265253635573</c:v>
                </c:pt>
                <c:pt idx="115">
                  <c:v>2.6463455537841361</c:v>
                </c:pt>
                <c:pt idx="116">
                  <c:v>2.6653732576990916</c:v>
                </c:pt>
                <c:pt idx="117">
                  <c:v>2.6843486730863155</c:v>
                </c:pt>
                <c:pt idx="118">
                  <c:v>2.7032721047977266</c:v>
                </c:pt>
                <c:pt idx="119">
                  <c:v>2.7221438548642709</c:v>
                </c:pt>
                <c:pt idx="120">
                  <c:v>2.7409642225284219</c:v>
                </c:pt>
                <c:pt idx="121">
                  <c:v>2.7597335042762046</c:v>
                </c:pt>
                <c:pt idx="122">
                  <c:v>2.7784519938687522</c:v>
                </c:pt>
                <c:pt idx="123">
                  <c:v>2.7971199823734052</c:v>
                </c:pt>
                <c:pt idx="124">
                  <c:v>2.8157377581943566</c:v>
                </c:pt>
                <c:pt idx="125">
                  <c:v>2.8343056071028583</c:v>
                </c:pt>
                <c:pt idx="126">
                  <c:v>2.8528238122669878</c:v>
                </c:pt>
                <c:pt idx="127">
                  <c:v>2.8712926542809898</c:v>
                </c:pt>
                <c:pt idx="128">
                  <c:v>2.8897124111941976</c:v>
                </c:pt>
                <c:pt idx="129">
                  <c:v>2.9080833585395398</c:v>
                </c:pt>
                <c:pt idx="130">
                  <c:v>2.9264057693616428</c:v>
                </c:pt>
                <c:pt idx="131">
                  <c:v>2.9446799142445337</c:v>
                </c:pt>
                <c:pt idx="132">
                  <c:v>2.9629060613389511</c:v>
                </c:pt>
                <c:pt idx="133">
                  <c:v>2.9810844763892712</c:v>
                </c:pt>
                <c:pt idx="134">
                  <c:v>2.9992154227600545</c:v>
                </c:pt>
                <c:pt idx="135">
                  <c:v>3.0172991614622213</c:v>
                </c:pt>
                <c:pt idx="136">
                  <c:v>3.0353359511788605</c:v>
                </c:pt>
                <c:pt idx="137">
                  <c:v>3.0533260482906788</c:v>
                </c:pt>
                <c:pt idx="138">
                  <c:v>3.0712697069010968</c:v>
                </c:pt>
                <c:pt idx="139">
                  <c:v>3.0891671788609973</c:v>
                </c:pt>
                <c:pt idx="140">
                  <c:v>3.1070187137931313</c:v>
                </c:pt>
                <c:pt idx="141">
                  <c:v>3.1248245591161901</c:v>
                </c:pt>
                <c:pt idx="142">
                  <c:v>3.1425849600685432</c:v>
                </c:pt>
                <c:pt idx="143">
                  <c:v>3.1603001597316558</c:v>
                </c:pt>
                <c:pt idx="144">
                  <c:v>3.177970399053184</c:v>
                </c:pt>
                <c:pt idx="145">
                  <c:v>3.1955959168697565</c:v>
                </c:pt>
                <c:pt idx="146">
                  <c:v>3.2131769499294478</c:v>
                </c:pt>
                <c:pt idx="147">
                  <c:v>3.2307137329139475</c:v>
                </c:pt>
                <c:pt idx="148">
                  <c:v>3.2482064984604313</c:v>
                </c:pt>
                <c:pt idx="149">
                  <c:v>3.2656554771831372</c:v>
                </c:pt>
                <c:pt idx="150">
                  <c:v>3.2830608976946531</c:v>
                </c:pt>
                <c:pt idx="151">
                  <c:v>3.3004229866269208</c:v>
                </c:pt>
                <c:pt idx="152">
                  <c:v>3.3177419686519602</c:v>
                </c:pt>
                <c:pt idx="153">
                  <c:v>3.3350180665023172</c:v>
                </c:pt>
                <c:pt idx="154">
                  <c:v>3.3522515009912435</c:v>
                </c:pt>
                <c:pt idx="155">
                  <c:v>3.3694424910326064</c:v>
                </c:pt>
                <c:pt idx="156">
                  <c:v>3.3865912536605425</c:v>
                </c:pt>
                <c:pt idx="157">
                  <c:v>3.4036980040488469</c:v>
                </c:pt>
                <c:pt idx="158">
                  <c:v>3.4207629555301158</c:v>
                </c:pt>
                <c:pt idx="159">
                  <c:v>3.4377863196146339</c:v>
                </c:pt>
                <c:pt idx="160">
                  <c:v>3.45476830600902</c:v>
                </c:pt>
                <c:pt idx="161">
                  <c:v>3.4717091226346302</c:v>
                </c:pt>
                <c:pt idx="162">
                  <c:v>3.4886089756457235</c:v>
                </c:pt>
                <c:pt idx="163">
                  <c:v>3.5054680694473932</c:v>
                </c:pt>
                <c:pt idx="164">
                  <c:v>3.5222866067132692</c:v>
                </c:pt>
                <c:pt idx="165">
                  <c:v>3.539064788402992</c:v>
                </c:pt>
                <c:pt idx="166">
                  <c:v>3.5558028137794664</c:v>
                </c:pt>
                <c:pt idx="167">
                  <c:v>3.5725008804258951</c:v>
                </c:pt>
                <c:pt idx="168">
                  <c:v>3.5891591842625941</c:v>
                </c:pt>
                <c:pt idx="169">
                  <c:v>3.6057779195635993</c:v>
                </c:pt>
                <c:pt idx="170">
                  <c:v>3.6223572789730616</c:v>
                </c:pt>
                <c:pt idx="171">
                  <c:v>3.6388974535214369</c:v>
                </c:pt>
                <c:pt idx="172">
                  <c:v>3.6553986326414734</c:v>
                </c:pt>
                <c:pt idx="173">
                  <c:v>3.6718610041839992</c:v>
                </c:pt>
                <c:pt idx="174">
                  <c:v>3.6882847544335147</c:v>
                </c:pt>
                <c:pt idx="175">
                  <c:v>3.70467006812359</c:v>
                </c:pt>
                <c:pt idx="176">
                  <c:v>3.7210171284520728</c:v>
                </c:pt>
                <c:pt idx="177">
                  <c:v>3.7373261170961092</c:v>
                </c:pt>
                <c:pt idx="178">
                  <c:v>3.7535972142269798</c:v>
                </c:pt>
                <c:pt idx="179">
                  <c:v>3.7698305985247544</c:v>
                </c:pt>
                <c:pt idx="180">
                  <c:v>3.7860264471927669</c:v>
                </c:pt>
                <c:pt idx="181">
                  <c:v>3.802184935971916</c:v>
                </c:pt>
                <c:pt idx="182">
                  <c:v>3.8183062391547895</c:v>
                </c:pt>
                <c:pt idx="183">
                  <c:v>3.8343905295996219</c:v>
                </c:pt>
                <c:pt idx="184">
                  <c:v>3.8504379787440799</c:v>
                </c:pt>
                <c:pt idx="185">
                  <c:v>3.8664487566188854</c:v>
                </c:pt>
                <c:pt idx="186">
                  <c:v>3.8824230318612729</c:v>
                </c:pt>
                <c:pt idx="187">
                  <c:v>3.8983609717282888</c:v>
                </c:pt>
                <c:pt idx="188">
                  <c:v>3.9142627421099299</c:v>
                </c:pt>
                <c:pt idx="189">
                  <c:v>3.9301285075421282</c:v>
                </c:pt>
                <c:pt idx="190">
                  <c:v>3.9459584312195815</c:v>
                </c:pt>
                <c:pt idx="191">
                  <c:v>3.9617526750084333</c:v>
                </c:pt>
                <c:pt idx="192">
                  <c:v>3.9775113994588023</c:v>
                </c:pt>
                <c:pt idx="193">
                  <c:v>3.9932347638171675</c:v>
                </c:pt>
                <c:pt idx="194">
                  <c:v>4.0089229260386068</c:v>
                </c:pt>
                <c:pt idx="195">
                  <c:v>4.0245760427988948</c:v>
                </c:pt>
                <c:pt idx="196">
                  <c:v>4.0401942695064603</c:v>
                </c:pt>
                <c:pt idx="197">
                  <c:v>4.0557777603142044</c:v>
                </c:pt>
                <c:pt idx="198">
                  <c:v>4.0713266681311842</c:v>
                </c:pt>
                <c:pt idx="199">
                  <c:v>4.0868411446341604</c:v>
                </c:pt>
                <c:pt idx="200">
                  <c:v>4.1023213402790164</c:v>
                </c:pt>
                <c:pt idx="201">
                  <c:v>4.1177674043120431</c:v>
                </c:pt>
                <c:pt idx="202">
                  <c:v>4.133179484781099</c:v>
                </c:pt>
                <c:pt idx="203">
                  <c:v>4.1485577285466402</c:v>
                </c:pt>
                <c:pt idx="204">
                  <c:v>4.1639022812926303</c:v>
                </c:pt>
                <c:pt idx="205">
                  <c:v>4.1792132875373245</c:v>
                </c:pt>
                <c:pt idx="206">
                  <c:v>4.1944908906439347</c:v>
                </c:pt>
                <c:pt idx="207">
                  <c:v>4.2097352328311732</c:v>
                </c:pt>
                <c:pt idx="208">
                  <c:v>4.2249464551836828</c:v>
                </c:pt>
                <c:pt idx="209">
                  <c:v>4.2401246976623472</c:v>
                </c:pt>
                <c:pt idx="210">
                  <c:v>4.2552700991144894</c:v>
                </c:pt>
                <c:pt idx="211">
                  <c:v>4.2703827972839576</c:v>
                </c:pt>
                <c:pt idx="212">
                  <c:v>4.2854629288211008</c:v>
                </c:pt>
                <c:pt idx="213">
                  <c:v>4.3005106292926349</c:v>
                </c:pt>
                <c:pt idx="214">
                  <c:v>4.3155260331914</c:v>
                </c:pt>
                <c:pt idx="215">
                  <c:v>4.3305092739460136</c:v>
                </c:pt>
                <c:pt idx="216">
                  <c:v>4.3454604839304185</c:v>
                </c:pt>
                <c:pt idx="217">
                  <c:v>4.360379794473328</c:v>
                </c:pt>
                <c:pt idx="218">
                  <c:v>4.3752673358675693</c:v>
                </c:pt>
                <c:pt idx="219">
                  <c:v>4.3901232373793251</c:v>
                </c:pt>
                <c:pt idx="220">
                  <c:v>4.4049476272572807</c:v>
                </c:pt>
                <c:pt idx="221">
                  <c:v>4.4197406327416688</c:v>
                </c:pt>
                <c:pt idx="222">
                  <c:v>4.4345023800732237</c:v>
                </c:pt>
                <c:pt idx="223">
                  <c:v>4.4492329945020357</c:v>
                </c:pt>
                <c:pt idx="224">
                  <c:v>4.4639326002963147</c:v>
                </c:pt>
                <c:pt idx="225">
                  <c:v>4.4786013207510651</c:v>
                </c:pt>
                <c:pt idx="226">
                  <c:v>4.493239278196663</c:v>
                </c:pt>
                <c:pt idx="227">
                  <c:v>4.5078465940073498</c:v>
                </c:pt>
                <c:pt idx="228">
                  <c:v>4.5224233886096359</c:v>
                </c:pt>
                <c:pt idx="229">
                  <c:v>4.536969781490618</c:v>
                </c:pt>
                <c:pt idx="230">
                  <c:v>4.5514858912062079</c:v>
                </c:pt>
                <c:pt idx="231">
                  <c:v>4.5659718353892806</c:v>
                </c:pt>
                <c:pt idx="232">
                  <c:v>4.580427730757739</c:v>
                </c:pt>
                <c:pt idx="233">
                  <c:v>4.5948536931224915</c:v>
                </c:pt>
                <c:pt idx="234">
                  <c:v>4.6092498373953559</c:v>
                </c:pt>
                <c:pt idx="235">
                  <c:v>4.6236162775968763</c:v>
                </c:pt>
                <c:pt idx="236">
                  <c:v>4.6379531268640672</c:v>
                </c:pt>
                <c:pt idx="237">
                  <c:v>4.6522604974580757</c:v>
                </c:pt>
                <c:pt idx="238">
                  <c:v>4.6665385007717672</c:v>
                </c:pt>
                <c:pt idx="239">
                  <c:v>4.6807872473372392</c:v>
                </c:pt>
                <c:pt idx="240">
                  <c:v>4.6950068468332562</c:v>
                </c:pt>
                <c:pt idx="241">
                  <c:v>4.7091974080926136</c:v>
                </c:pt>
                <c:pt idx="242">
                  <c:v>4.723359039109428</c:v>
                </c:pt>
                <c:pt idx="243">
                  <c:v>4.7374918470463561</c:v>
                </c:pt>
                <c:pt idx="244">
                  <c:v>4.751595938241743</c:v>
                </c:pt>
                <c:pt idx="245">
                  <c:v>4.7656714182167006</c:v>
                </c:pt>
                <c:pt idx="246">
                  <c:v>4.7797183916821169</c:v>
                </c:pt>
                <c:pt idx="247">
                  <c:v>4.7937369625455979</c:v>
                </c:pt>
                <c:pt idx="248">
                  <c:v>4.8077272339183441</c:v>
                </c:pt>
                <c:pt idx="249">
                  <c:v>4.8216893081219583</c:v>
                </c:pt>
                <c:pt idx="250">
                  <c:v>4.8356232866951876</c:v>
                </c:pt>
                <c:pt idx="251">
                  <c:v>4.8495292704006063</c:v>
                </c:pt>
                <c:pt idx="252">
                  <c:v>4.8634073592312301</c:v>
                </c:pt>
                <c:pt idx="253">
                  <c:v>4.8772576524170681</c:v>
                </c:pt>
                <c:pt idx="254">
                  <c:v>4.8910802484316163</c:v>
                </c:pt>
                <c:pt idx="255">
                  <c:v>4.904875244998288</c:v>
                </c:pt>
                <c:pt idx="256">
                  <c:v>4.9186427390967822</c:v>
                </c:pt>
                <c:pt idx="257">
                  <c:v>4.9323828269693974</c:v>
                </c:pt>
                <c:pt idx="258">
                  <c:v>4.9460956041272812</c:v>
                </c:pt>
                <c:pt idx="259">
                  <c:v>4.9597811653566266</c:v>
                </c:pt>
                <c:pt idx="260">
                  <c:v>4.9734396047248088</c:v>
                </c:pt>
                <c:pt idx="261">
                  <c:v>4.9870710155864648</c:v>
                </c:pt>
                <c:pt idx="262">
                  <c:v>5.0006754905895203</c:v>
                </c:pt>
                <c:pt idx="263">
                  <c:v>5.0142531216811586</c:v>
                </c:pt>
                <c:pt idx="264">
                  <c:v>5.0278040001137381</c:v>
                </c:pt>
                <c:pt idx="265">
                  <c:v>5.041328216450653</c:v>
                </c:pt>
                <c:pt idx="266">
                  <c:v>5.0548258605721434</c:v>
                </c:pt>
                <c:pt idx="267">
                  <c:v>5.0682970216810537</c:v>
                </c:pt>
                <c:pt idx="268">
                  <c:v>5.0817417883085367</c:v>
                </c:pt>
                <c:pt idx="269">
                  <c:v>5.0951602483197096</c:v>
                </c:pt>
                <c:pt idx="270">
                  <c:v>5.1085524889192584</c:v>
                </c:pt>
                <c:pt idx="271">
                  <c:v>5.1219185966569913</c:v>
                </c:pt>
                <c:pt idx="272">
                  <c:v>5.1352586574333463</c:v>
                </c:pt>
                <c:pt idx="273">
                  <c:v>5.1485727565048487</c:v>
                </c:pt>
                <c:pt idx="274">
                  <c:v>5.1618609784895204</c:v>
                </c:pt>
                <c:pt idx="275">
                  <c:v>5.175123407372241</c:v>
                </c:pt>
                <c:pt idx="276">
                  <c:v>5.188360126510065</c:v>
                </c:pt>
                <c:pt idx="277">
                  <c:v>5.2015712186374925</c:v>
                </c:pt>
                <c:pt idx="278">
                  <c:v>5.21475676587169</c:v>
                </c:pt>
                <c:pt idx="279">
                  <c:v>5.2279168497176727</c:v>
                </c:pt>
                <c:pt idx="280">
                  <c:v>5.2410515510734372</c:v>
                </c:pt>
                <c:pt idx="281">
                  <c:v>5.2541609502350548</c:v>
                </c:pt>
                <c:pt idx="282">
                  <c:v>5.2672451269017166</c:v>
                </c:pt>
                <c:pt idx="283">
                  <c:v>5.280304160180739</c:v>
                </c:pt>
                <c:pt idx="284">
                  <c:v>5.2933381285925254</c:v>
                </c:pt>
                <c:pt idx="285">
                  <c:v>5.3063471100754889</c:v>
                </c:pt>
                <c:pt idx="286">
                  <c:v>5.3193311819909299</c:v>
                </c:pt>
                <c:pt idx="287">
                  <c:v>5.3322904211278734</c:v>
                </c:pt>
                <c:pt idx="288">
                  <c:v>5.3452249037078694</c:v>
                </c:pt>
                <c:pt idx="289">
                  <c:v>5.3581347053897481</c:v>
                </c:pt>
                <c:pt idx="290">
                  <c:v>5.3710199012743409</c:v>
                </c:pt>
                <c:pt idx="291">
                  <c:v>5.3838805659091591</c:v>
                </c:pt>
                <c:pt idx="292">
                  <c:v>5.3967167732930346</c:v>
                </c:pt>
                <c:pt idx="293">
                  <c:v>5.4095285968807243</c:v>
                </c:pt>
                <c:pt idx="294">
                  <c:v>5.4223161095874737</c:v>
                </c:pt>
                <c:pt idx="295">
                  <c:v>5.4350793837935463</c:v>
                </c:pt>
                <c:pt idx="296">
                  <c:v>5.4478184913487135</c:v>
                </c:pt>
                <c:pt idx="297">
                  <c:v>5.4605335035767117</c:v>
                </c:pt>
                <c:pt idx="298">
                  <c:v>5.4732244912796597</c:v>
                </c:pt>
                <c:pt idx="299">
                  <c:v>5.4858915247424411</c:v>
                </c:pt>
                <c:pt idx="300">
                  <c:v>5.4985346737370557</c:v>
                </c:pt>
                <c:pt idx="301">
                  <c:v>5.5111540075269296</c:v>
                </c:pt>
                <c:pt idx="302">
                  <c:v>5.5237495948711954</c:v>
                </c:pt>
                <c:pt idx="303">
                  <c:v>5.5363215040289377</c:v>
                </c:pt>
                <c:pt idx="304">
                  <c:v>5.548869802763404</c:v>
                </c:pt>
                <c:pt idx="305">
                  <c:v>5.5613945583461817</c:v>
                </c:pt>
                <c:pt idx="306">
                  <c:v>5.5738958375613441</c:v>
                </c:pt>
                <c:pt idx="307">
                  <c:v>5.586373706709562</c:v>
                </c:pt>
                <c:pt idx="308">
                  <c:v>5.5988282316121856</c:v>
                </c:pt>
                <c:pt idx="309">
                  <c:v>5.6112594776152891</c:v>
                </c:pt>
                <c:pt idx="310">
                  <c:v>5.6236675095936919</c:v>
                </c:pt>
                <c:pt idx="311">
                  <c:v>5.6360523919549399</c:v>
                </c:pt>
                <c:pt idx="312">
                  <c:v>5.6484141886432626</c:v>
                </c:pt>
                <c:pt idx="313">
                  <c:v>5.6607529631434961</c:v>
                </c:pt>
                <c:pt idx="314">
                  <c:v>5.6730687784849767</c:v>
                </c:pt>
                <c:pt idx="315">
                  <c:v>5.6853616972454049</c:v>
                </c:pt>
                <c:pt idx="316">
                  <c:v>5.6976317815546782</c:v>
                </c:pt>
                <c:pt idx="317">
                  <c:v>5.7098790930986976</c:v>
                </c:pt>
                <c:pt idx="318">
                  <c:v>5.7221036931231408</c:v>
                </c:pt>
                <c:pt idx="319">
                  <c:v>5.734305642437211</c:v>
                </c:pt>
                <c:pt idx="320">
                  <c:v>5.7464850014173532</c:v>
                </c:pt>
                <c:pt idx="321">
                  <c:v>5.7586418300109461</c:v>
                </c:pt>
                <c:pt idx="322">
                  <c:v>5.7707761877399637</c:v>
                </c:pt>
                <c:pt idx="323">
                  <c:v>5.7828881337046081</c:v>
                </c:pt>
                <c:pt idx="324">
                  <c:v>5.7949777265869189</c:v>
                </c:pt>
                <c:pt idx="325">
                  <c:v>5.807045024654351</c:v>
                </c:pt>
                <c:pt idx="326">
                  <c:v>5.819090085763329</c:v>
                </c:pt>
                <c:pt idx="327">
                  <c:v>5.8311129673627731</c:v>
                </c:pt>
                <c:pt idx="328">
                  <c:v>5.8431137264975987</c:v>
                </c:pt>
                <c:pt idx="329">
                  <c:v>5.8550924198121903</c:v>
                </c:pt>
                <c:pt idx="330">
                  <c:v>5.8670491035538506</c:v>
                </c:pt>
                <c:pt idx="331">
                  <c:v>5.8789838335762212</c:v>
                </c:pt>
                <c:pt idx="332">
                  <c:v>5.8908966653426811</c:v>
                </c:pt>
                <c:pt idx="333">
                  <c:v>5.9027876539297175</c:v>
                </c:pt>
                <c:pt idx="334">
                  <c:v>5.9146568540302731</c:v>
                </c:pt>
                <c:pt idx="335">
                  <c:v>5.9265043199570675</c:v>
                </c:pt>
                <c:pt idx="336">
                  <c:v>5.9383301056458961</c:v>
                </c:pt>
                <c:pt idx="337">
                  <c:v>5.9501342646589013</c:v>
                </c:pt>
                <c:pt idx="338">
                  <c:v>5.9619168501878246</c:v>
                </c:pt>
                <c:pt idx="339">
                  <c:v>5.9736779150572294</c:v>
                </c:pt>
                <c:pt idx="340">
                  <c:v>5.9854175117277046</c:v>
                </c:pt>
                <c:pt idx="341">
                  <c:v>5.9971356922990413</c:v>
                </c:pt>
                <c:pt idx="342">
                  <c:v>6.0088325085133896</c:v>
                </c:pt>
                <c:pt idx="343">
                  <c:v>6.0205080117583893</c:v>
                </c:pt>
                <c:pt idx="344">
                  <c:v>6.032162253070279</c:v>
                </c:pt>
                <c:pt idx="345">
                  <c:v>6.0437952831369834</c:v>
                </c:pt>
                <c:pt idx="346">
                  <c:v>6.0554071523011777</c:v>
                </c:pt>
                <c:pt idx="347">
                  <c:v>6.0669979105633267</c:v>
                </c:pt>
                <c:pt idx="348">
                  <c:v>6.0785676075847084</c:v>
                </c:pt>
                <c:pt idx="349">
                  <c:v>6.0901162926904089</c:v>
                </c:pt>
                <c:pt idx="350">
                  <c:v>6.1016440148722992</c:v>
                </c:pt>
                <c:pt idx="351">
                  <c:v>6.1131508227919884</c:v>
                </c:pt>
                <c:pt idx="352">
                  <c:v>6.1246367647837596</c:v>
                </c:pt>
                <c:pt idx="353">
                  <c:v>6.1361018888574783</c:v>
                </c:pt>
                <c:pt idx="354">
                  <c:v>6.1475462427014858</c:v>
                </c:pt>
                <c:pt idx="355">
                  <c:v>6.158969873685467</c:v>
                </c:pt>
                <c:pt idx="356">
                  <c:v>6.1703728288633011</c:v>
                </c:pt>
                <c:pt idx="357">
                  <c:v>6.181755154975888</c:v>
                </c:pt>
                <c:pt idx="358">
                  <c:v>6.1931168984539591</c:v>
                </c:pt>
                <c:pt idx="359">
                  <c:v>6.204458105420863</c:v>
                </c:pt>
                <c:pt idx="360">
                  <c:v>6.2157788216953334</c:v>
                </c:pt>
                <c:pt idx="361">
                  <c:v>6.2270790927942379</c:v>
                </c:pt>
                <c:pt idx="362">
                  <c:v>6.2383589639353056</c:v>
                </c:pt>
                <c:pt idx="363">
                  <c:v>6.2496184800398336</c:v>
                </c:pt>
                <c:pt idx="364">
                  <c:v>6.2608576857353775</c:v>
                </c:pt>
                <c:pt idx="365">
                  <c:v>6.2720766253584213</c:v>
                </c:pt>
                <c:pt idx="366">
                  <c:v>6.2832753429570252</c:v>
                </c:pt>
                <c:pt idx="367">
                  <c:v>6.2944538822934586</c:v>
                </c:pt>
                <c:pt idx="368">
                  <c:v>6.3056122868468112</c:v>
                </c:pt>
                <c:pt idx="369">
                  <c:v>6.3167505998155855</c:v>
                </c:pt>
                <c:pt idx="370">
                  <c:v>6.3278688641202736</c:v>
                </c:pt>
                <c:pt idx="371">
                  <c:v>6.3389671224059096</c:v>
                </c:pt>
                <c:pt idx="372">
                  <c:v>6.3500454170446092</c:v>
                </c:pt>
                <c:pt idx="373">
                  <c:v>6.3611037901380891</c:v>
                </c:pt>
                <c:pt idx="374">
                  <c:v>6.3721422835201675</c:v>
                </c:pt>
                <c:pt idx="375">
                  <c:v>6.3831609387592456</c:v>
                </c:pt>
                <c:pt idx="376">
                  <c:v>6.394159797160774</c:v>
                </c:pt>
                <c:pt idx="377">
                  <c:v>6.4051388997697005</c:v>
                </c:pt>
                <c:pt idx="378">
                  <c:v>6.416098287372896</c:v>
                </c:pt>
                <c:pt idx="379">
                  <c:v>6.4270380005015699</c:v>
                </c:pt>
                <c:pt idx="380">
                  <c:v>6.4379580794336624</c:v>
                </c:pt>
                <c:pt idx="381">
                  <c:v>6.4488585641962208</c:v>
                </c:pt>
                <c:pt idx="382">
                  <c:v>6.4597394945677626</c:v>
                </c:pt>
                <c:pt idx="383">
                  <c:v>6.4706009100806128</c:v>
                </c:pt>
                <c:pt idx="384">
                  <c:v>6.4814428500232335</c:v>
                </c:pt>
                <c:pt idx="385">
                  <c:v>6.492265353442531</c:v>
                </c:pt>
                <c:pt idx="386">
                  <c:v>6.5030684591461458</c:v>
                </c:pt>
                <c:pt idx="387">
                  <c:v>6.5138522057047306</c:v>
                </c:pt>
                <c:pt idx="388">
                  <c:v>6.5246166314542062</c:v>
                </c:pt>
                <c:pt idx="389">
                  <c:v>6.5353617744980044</c:v>
                </c:pt>
                <c:pt idx="390">
                  <c:v>6.5460876727092936</c:v>
                </c:pt>
                <c:pt idx="391">
                  <c:v>6.5567943637331876</c:v>
                </c:pt>
                <c:pt idx="392">
                  <c:v>6.5674818849889371</c:v>
                </c:pt>
                <c:pt idx="393">
                  <c:v>6.5781502736721098</c:v>
                </c:pt>
                <c:pt idx="394">
                  <c:v>6.5887995667567472</c:v>
                </c:pt>
                <c:pt idx="395">
                  <c:v>6.5994298009975125</c:v>
                </c:pt>
                <c:pt idx="396">
                  <c:v>6.6100410129318181</c:v>
                </c:pt>
                <c:pt idx="397">
                  <c:v>6.6206332388819389</c:v>
                </c:pt>
                <c:pt idx="398">
                  <c:v>6.6312065149571104</c:v>
                </c:pt>
                <c:pt idx="399">
                  <c:v>6.6417608770556118</c:v>
                </c:pt>
                <c:pt idx="400">
                  <c:v>6.6522963608668295</c:v>
                </c:pt>
                <c:pt idx="401">
                  <c:v>6.662813001873312</c:v>
                </c:pt>
                <c:pt idx="402">
                  <c:v>6.6733108353528037</c:v>
                </c:pt>
                <c:pt idx="403">
                  <c:v>6.6837898963802669</c:v>
                </c:pt>
                <c:pt idx="404">
                  <c:v>6.6942502198298852</c:v>
                </c:pt>
                <c:pt idx="405">
                  <c:v>6.7046918403770572</c:v>
                </c:pt>
                <c:pt idx="406">
                  <c:v>6.7151147925003709</c:v>
                </c:pt>
                <c:pt idx="407">
                  <c:v>6.7255191104835639</c:v>
                </c:pt>
                <c:pt idx="408">
                  <c:v>6.7359048284174703</c:v>
                </c:pt>
                <c:pt idx="409">
                  <c:v>6.7462719802019526</c:v>
                </c:pt>
                <c:pt idx="410">
                  <c:v>6.7566205995478184</c:v>
                </c:pt>
                <c:pt idx="411">
                  <c:v>6.7566205995478184</c:v>
                </c:pt>
                <c:pt idx="412">
                  <c:v>6.7566205995478184</c:v>
                </c:pt>
                <c:pt idx="413">
                  <c:v>6.7566205995478184</c:v>
                </c:pt>
                <c:pt idx="414">
                  <c:v>6.7566205995478184</c:v>
                </c:pt>
                <c:pt idx="415">
                  <c:v>6.7566205995478184</c:v>
                </c:pt>
                <c:pt idx="416">
                  <c:v>6.7566205995478184</c:v>
                </c:pt>
                <c:pt idx="417">
                  <c:v>6.7566205995478184</c:v>
                </c:pt>
                <c:pt idx="418">
                  <c:v>6.7566205995478184</c:v>
                </c:pt>
                <c:pt idx="419">
                  <c:v>6.7566205995478184</c:v>
                </c:pt>
                <c:pt idx="420">
                  <c:v>6.7566205995478184</c:v>
                </c:pt>
                <c:pt idx="421">
                  <c:v>6.7566205995478184</c:v>
                </c:pt>
                <c:pt idx="422">
                  <c:v>6.7566205995478184</c:v>
                </c:pt>
                <c:pt idx="423">
                  <c:v>6.7566205995478184</c:v>
                </c:pt>
                <c:pt idx="424">
                  <c:v>6.7566205995478184</c:v>
                </c:pt>
                <c:pt idx="425">
                  <c:v>6.7566205995478184</c:v>
                </c:pt>
                <c:pt idx="426">
                  <c:v>6.7566205995478184</c:v>
                </c:pt>
                <c:pt idx="427">
                  <c:v>6.7566205995478184</c:v>
                </c:pt>
                <c:pt idx="428">
                  <c:v>6.7566205995478184</c:v>
                </c:pt>
                <c:pt idx="429">
                  <c:v>6.7566205995478184</c:v>
                </c:pt>
                <c:pt idx="430">
                  <c:v>6.7566205995478184</c:v>
                </c:pt>
                <c:pt idx="431">
                  <c:v>6.7566205995478184</c:v>
                </c:pt>
                <c:pt idx="432">
                  <c:v>6.7566205995478184</c:v>
                </c:pt>
                <c:pt idx="433">
                  <c:v>6.7566205995478184</c:v>
                </c:pt>
                <c:pt idx="434">
                  <c:v>6.7566205995478184</c:v>
                </c:pt>
                <c:pt idx="435">
                  <c:v>6.7566205995478184</c:v>
                </c:pt>
                <c:pt idx="436">
                  <c:v>6.7566205995478184</c:v>
                </c:pt>
                <c:pt idx="437">
                  <c:v>6.7566205995478184</c:v>
                </c:pt>
                <c:pt idx="438">
                  <c:v>6.7566205995478184</c:v>
                </c:pt>
                <c:pt idx="439">
                  <c:v>6.7566205995478184</c:v>
                </c:pt>
                <c:pt idx="440">
                  <c:v>6.7566205995478184</c:v>
                </c:pt>
                <c:pt idx="441">
                  <c:v>6.7566205995478184</c:v>
                </c:pt>
                <c:pt idx="442">
                  <c:v>6.7566205995478184</c:v>
                </c:pt>
                <c:pt idx="443">
                  <c:v>6.7566205995478184</c:v>
                </c:pt>
                <c:pt idx="444">
                  <c:v>6.7566205995478184</c:v>
                </c:pt>
                <c:pt idx="445">
                  <c:v>6.7566205995478184</c:v>
                </c:pt>
                <c:pt idx="446">
                  <c:v>6.7566205995478184</c:v>
                </c:pt>
                <c:pt idx="447">
                  <c:v>6.7566205995478184</c:v>
                </c:pt>
                <c:pt idx="448">
                  <c:v>6.7566205995478184</c:v>
                </c:pt>
                <c:pt idx="449">
                  <c:v>6.7566205995478184</c:v>
                </c:pt>
                <c:pt idx="450">
                  <c:v>6.7566205995478184</c:v>
                </c:pt>
                <c:pt idx="451">
                  <c:v>6.7566205995478184</c:v>
                </c:pt>
                <c:pt idx="452">
                  <c:v>6.7566205995478184</c:v>
                </c:pt>
                <c:pt idx="453">
                  <c:v>6.7566205995478184</c:v>
                </c:pt>
                <c:pt idx="454">
                  <c:v>6.7566205995478184</c:v>
                </c:pt>
                <c:pt idx="455">
                  <c:v>6.7566205995478184</c:v>
                </c:pt>
                <c:pt idx="456">
                  <c:v>6.7566205995478184</c:v>
                </c:pt>
                <c:pt idx="457">
                  <c:v>6.7566205995478184</c:v>
                </c:pt>
                <c:pt idx="458">
                  <c:v>6.7566205995478184</c:v>
                </c:pt>
                <c:pt idx="459">
                  <c:v>6.7566205995478184</c:v>
                </c:pt>
                <c:pt idx="460">
                  <c:v>6.7566205995478184</c:v>
                </c:pt>
                <c:pt idx="461">
                  <c:v>6.7566205995478184</c:v>
                </c:pt>
                <c:pt idx="462">
                  <c:v>6.7566205995478184</c:v>
                </c:pt>
                <c:pt idx="463">
                  <c:v>6.7566205995478184</c:v>
                </c:pt>
                <c:pt idx="464">
                  <c:v>6.7566205995478184</c:v>
                </c:pt>
                <c:pt idx="465">
                  <c:v>6.7566205995478184</c:v>
                </c:pt>
                <c:pt idx="466">
                  <c:v>6.7566205995478184</c:v>
                </c:pt>
                <c:pt idx="467">
                  <c:v>6.7566205995478184</c:v>
                </c:pt>
                <c:pt idx="468">
                  <c:v>6.7566205995478184</c:v>
                </c:pt>
                <c:pt idx="469">
                  <c:v>6.7566205995478184</c:v>
                </c:pt>
                <c:pt idx="470">
                  <c:v>6.7566205995478184</c:v>
                </c:pt>
                <c:pt idx="471">
                  <c:v>6.7566205995478184</c:v>
                </c:pt>
                <c:pt idx="472">
                  <c:v>6.7566205995478184</c:v>
                </c:pt>
                <c:pt idx="473">
                  <c:v>6.7566205995478184</c:v>
                </c:pt>
                <c:pt idx="474">
                  <c:v>6.7566205995478184</c:v>
                </c:pt>
                <c:pt idx="475">
                  <c:v>6.7566205995478184</c:v>
                </c:pt>
                <c:pt idx="476">
                  <c:v>6.7566205995478184</c:v>
                </c:pt>
                <c:pt idx="477">
                  <c:v>6.7566205995478184</c:v>
                </c:pt>
                <c:pt idx="478">
                  <c:v>6.7566205995478184</c:v>
                </c:pt>
                <c:pt idx="479">
                  <c:v>6.7566205995478184</c:v>
                </c:pt>
                <c:pt idx="480">
                  <c:v>6.7566205995478184</c:v>
                </c:pt>
                <c:pt idx="481">
                  <c:v>6.7566205995478184</c:v>
                </c:pt>
                <c:pt idx="482">
                  <c:v>6.7566205995478184</c:v>
                </c:pt>
                <c:pt idx="483">
                  <c:v>6.7566205995478184</c:v>
                </c:pt>
                <c:pt idx="484">
                  <c:v>6.7566205995478184</c:v>
                </c:pt>
                <c:pt idx="485">
                  <c:v>6.7566205995478184</c:v>
                </c:pt>
                <c:pt idx="486">
                  <c:v>6.7566205995478184</c:v>
                </c:pt>
                <c:pt idx="487">
                  <c:v>6.7566205995478184</c:v>
                </c:pt>
                <c:pt idx="488">
                  <c:v>6.7566205995478184</c:v>
                </c:pt>
                <c:pt idx="489">
                  <c:v>6.7566205995478184</c:v>
                </c:pt>
                <c:pt idx="490">
                  <c:v>6.7566205995478184</c:v>
                </c:pt>
                <c:pt idx="491">
                  <c:v>6.7566205995478184</c:v>
                </c:pt>
                <c:pt idx="492">
                  <c:v>6.7566205995478184</c:v>
                </c:pt>
                <c:pt idx="493">
                  <c:v>6.7566205995478184</c:v>
                </c:pt>
                <c:pt idx="494">
                  <c:v>6.7566205995478184</c:v>
                </c:pt>
                <c:pt idx="495">
                  <c:v>6.7566205995478184</c:v>
                </c:pt>
                <c:pt idx="496">
                  <c:v>6.7566205995478184</c:v>
                </c:pt>
                <c:pt idx="497">
                  <c:v>6.7566205995478184</c:v>
                </c:pt>
                <c:pt idx="498">
                  <c:v>6.7566205995478184</c:v>
                </c:pt>
                <c:pt idx="499">
                  <c:v>6.7566205995478184</c:v>
                </c:pt>
                <c:pt idx="500">
                  <c:v>6.7566205995478184</c:v>
                </c:pt>
                <c:pt idx="501">
                  <c:v>6.7566205995478184</c:v>
                </c:pt>
                <c:pt idx="502">
                  <c:v>6.7566205995478184</c:v>
                </c:pt>
                <c:pt idx="503">
                  <c:v>6.7566205995478184</c:v>
                </c:pt>
                <c:pt idx="504">
                  <c:v>6.7566205995478184</c:v>
                </c:pt>
                <c:pt idx="505">
                  <c:v>6.7566205995478184</c:v>
                </c:pt>
                <c:pt idx="506">
                  <c:v>6.7566205995478184</c:v>
                </c:pt>
                <c:pt idx="507">
                  <c:v>6.7566205995478184</c:v>
                </c:pt>
                <c:pt idx="508">
                  <c:v>6.7566205995478184</c:v>
                </c:pt>
                <c:pt idx="509">
                  <c:v>6.7566205995478184</c:v>
                </c:pt>
                <c:pt idx="510">
                  <c:v>6.7566205995478184</c:v>
                </c:pt>
                <c:pt idx="511">
                  <c:v>6.7566205995478184</c:v>
                </c:pt>
                <c:pt idx="512">
                  <c:v>6.7566205995478184</c:v>
                </c:pt>
                <c:pt idx="513">
                  <c:v>6.7566205995478184</c:v>
                </c:pt>
                <c:pt idx="514">
                  <c:v>6.7566205995478184</c:v>
                </c:pt>
                <c:pt idx="515">
                  <c:v>6.7566205995478184</c:v>
                </c:pt>
                <c:pt idx="516">
                  <c:v>6.7566205995478184</c:v>
                </c:pt>
                <c:pt idx="517">
                  <c:v>6.7566205995478184</c:v>
                </c:pt>
                <c:pt idx="518">
                  <c:v>6.7566205995478184</c:v>
                </c:pt>
                <c:pt idx="519">
                  <c:v>6.7566205995478184</c:v>
                </c:pt>
                <c:pt idx="520">
                  <c:v>6.7566205995478184</c:v>
                </c:pt>
                <c:pt idx="521">
                  <c:v>6.7566205995478184</c:v>
                </c:pt>
                <c:pt idx="522">
                  <c:v>6.7566205995478184</c:v>
                </c:pt>
                <c:pt idx="523">
                  <c:v>6.7566205995478184</c:v>
                </c:pt>
                <c:pt idx="524">
                  <c:v>6.7566205995478184</c:v>
                </c:pt>
                <c:pt idx="525">
                  <c:v>6.7566205995478184</c:v>
                </c:pt>
                <c:pt idx="526">
                  <c:v>6.7566205995478184</c:v>
                </c:pt>
                <c:pt idx="527">
                  <c:v>6.7566205995478184</c:v>
                </c:pt>
                <c:pt idx="528">
                  <c:v>6.7566205995478184</c:v>
                </c:pt>
                <c:pt idx="529">
                  <c:v>6.7566205995478184</c:v>
                </c:pt>
                <c:pt idx="530">
                  <c:v>6.7566205995478184</c:v>
                </c:pt>
                <c:pt idx="531">
                  <c:v>6.7566205995478184</c:v>
                </c:pt>
                <c:pt idx="532">
                  <c:v>6.7566205995478184</c:v>
                </c:pt>
                <c:pt idx="533">
                  <c:v>6.7566205995478184</c:v>
                </c:pt>
                <c:pt idx="534">
                  <c:v>6.7566205995478184</c:v>
                </c:pt>
                <c:pt idx="535">
                  <c:v>6.7566205995478184</c:v>
                </c:pt>
                <c:pt idx="536">
                  <c:v>6.7566205995478184</c:v>
                </c:pt>
                <c:pt idx="537">
                  <c:v>6.7566205995478184</c:v>
                </c:pt>
                <c:pt idx="538">
                  <c:v>6.7566205995478184</c:v>
                </c:pt>
                <c:pt idx="539">
                  <c:v>6.7566205995478184</c:v>
                </c:pt>
                <c:pt idx="540">
                  <c:v>6.7566205995478184</c:v>
                </c:pt>
                <c:pt idx="541">
                  <c:v>6.7566205995478184</c:v>
                </c:pt>
                <c:pt idx="542">
                  <c:v>6.7566205995478184</c:v>
                </c:pt>
                <c:pt idx="543">
                  <c:v>6.7566205995478184</c:v>
                </c:pt>
                <c:pt idx="544">
                  <c:v>6.7566205995478184</c:v>
                </c:pt>
                <c:pt idx="545">
                  <c:v>6.7566205995478184</c:v>
                </c:pt>
                <c:pt idx="546">
                  <c:v>6.7566205995478184</c:v>
                </c:pt>
                <c:pt idx="547">
                  <c:v>6.7566205995478184</c:v>
                </c:pt>
                <c:pt idx="548">
                  <c:v>6.7566205995478184</c:v>
                </c:pt>
                <c:pt idx="549">
                  <c:v>6.7566205995478184</c:v>
                </c:pt>
                <c:pt idx="550">
                  <c:v>6.7566205995478184</c:v>
                </c:pt>
                <c:pt idx="551">
                  <c:v>6.7566205995478184</c:v>
                </c:pt>
                <c:pt idx="552">
                  <c:v>6.7566205995478184</c:v>
                </c:pt>
                <c:pt idx="553">
                  <c:v>6.7566205995478184</c:v>
                </c:pt>
                <c:pt idx="554">
                  <c:v>6.7566205995478184</c:v>
                </c:pt>
                <c:pt idx="555">
                  <c:v>6.7566205995478184</c:v>
                </c:pt>
                <c:pt idx="556">
                  <c:v>6.7566205995478184</c:v>
                </c:pt>
                <c:pt idx="557">
                  <c:v>6.7566205995478184</c:v>
                </c:pt>
                <c:pt idx="558">
                  <c:v>6.7566205995478184</c:v>
                </c:pt>
                <c:pt idx="559">
                  <c:v>6.7566205995478184</c:v>
                </c:pt>
                <c:pt idx="560">
                  <c:v>6.7566205995478184</c:v>
                </c:pt>
                <c:pt idx="561">
                  <c:v>6.7566205995478184</c:v>
                </c:pt>
                <c:pt idx="562">
                  <c:v>6.7566205995478184</c:v>
                </c:pt>
                <c:pt idx="563">
                  <c:v>6.7566205995478184</c:v>
                </c:pt>
                <c:pt idx="564">
                  <c:v>6.7566205995478184</c:v>
                </c:pt>
                <c:pt idx="565">
                  <c:v>6.7566205995478184</c:v>
                </c:pt>
                <c:pt idx="566">
                  <c:v>6.7566205995478184</c:v>
                </c:pt>
                <c:pt idx="567">
                  <c:v>6.7566205995478184</c:v>
                </c:pt>
                <c:pt idx="568">
                  <c:v>6.7566205995478184</c:v>
                </c:pt>
                <c:pt idx="569">
                  <c:v>6.7566205995478184</c:v>
                </c:pt>
                <c:pt idx="570">
                  <c:v>6.7566205995478184</c:v>
                </c:pt>
                <c:pt idx="571">
                  <c:v>6.7566205995478184</c:v>
                </c:pt>
                <c:pt idx="572">
                  <c:v>6.7566205995478184</c:v>
                </c:pt>
                <c:pt idx="573">
                  <c:v>6.7566205995478184</c:v>
                </c:pt>
                <c:pt idx="574">
                  <c:v>6.7566205995478184</c:v>
                </c:pt>
                <c:pt idx="575">
                  <c:v>6.7566205995478184</c:v>
                </c:pt>
                <c:pt idx="576">
                  <c:v>6.7566205995478184</c:v>
                </c:pt>
                <c:pt idx="577">
                  <c:v>6.7566205995478184</c:v>
                </c:pt>
                <c:pt idx="578">
                  <c:v>6.7566205995478184</c:v>
                </c:pt>
                <c:pt idx="579">
                  <c:v>6.7566205995478184</c:v>
                </c:pt>
                <c:pt idx="580">
                  <c:v>6.7566205995478184</c:v>
                </c:pt>
                <c:pt idx="581">
                  <c:v>6.7566205995478184</c:v>
                </c:pt>
                <c:pt idx="582">
                  <c:v>6.7566205995478184</c:v>
                </c:pt>
                <c:pt idx="583">
                  <c:v>6.7566205995478184</c:v>
                </c:pt>
                <c:pt idx="584">
                  <c:v>6.7566205995478184</c:v>
                </c:pt>
                <c:pt idx="585">
                  <c:v>6.7566205995478184</c:v>
                </c:pt>
                <c:pt idx="586">
                  <c:v>6.7566205995478184</c:v>
                </c:pt>
                <c:pt idx="587">
                  <c:v>6.7566205995478184</c:v>
                </c:pt>
                <c:pt idx="588">
                  <c:v>6.7566205995478184</c:v>
                </c:pt>
                <c:pt idx="589">
                  <c:v>6.7566205995478184</c:v>
                </c:pt>
                <c:pt idx="590">
                  <c:v>6.7566205995478184</c:v>
                </c:pt>
                <c:pt idx="591">
                  <c:v>6.7566205995478184</c:v>
                </c:pt>
                <c:pt idx="592">
                  <c:v>6.7566205995478184</c:v>
                </c:pt>
                <c:pt idx="593">
                  <c:v>6.7566205995478184</c:v>
                </c:pt>
                <c:pt idx="594">
                  <c:v>6.7566205995478184</c:v>
                </c:pt>
                <c:pt idx="595">
                  <c:v>6.7566205995478184</c:v>
                </c:pt>
                <c:pt idx="596">
                  <c:v>6.7566205995478184</c:v>
                </c:pt>
                <c:pt idx="597">
                  <c:v>6.7566205995478184</c:v>
                </c:pt>
                <c:pt idx="598">
                  <c:v>6.7566205995478184</c:v>
                </c:pt>
                <c:pt idx="599">
                  <c:v>6.7566205995478184</c:v>
                </c:pt>
                <c:pt idx="600">
                  <c:v>6.7566205995478184</c:v>
                </c:pt>
                <c:pt idx="601">
                  <c:v>6.7566205995478184</c:v>
                </c:pt>
                <c:pt idx="602">
                  <c:v>6.7566205995478184</c:v>
                </c:pt>
                <c:pt idx="603">
                  <c:v>6.7566205995478184</c:v>
                </c:pt>
                <c:pt idx="604">
                  <c:v>6.7566205995478184</c:v>
                </c:pt>
                <c:pt idx="605">
                  <c:v>6.7566205995478184</c:v>
                </c:pt>
                <c:pt idx="606">
                  <c:v>6.7566205995478184</c:v>
                </c:pt>
                <c:pt idx="607">
                  <c:v>6.7566205995478184</c:v>
                </c:pt>
                <c:pt idx="608">
                  <c:v>6.7566205995478184</c:v>
                </c:pt>
                <c:pt idx="609">
                  <c:v>6.7566205995478184</c:v>
                </c:pt>
                <c:pt idx="610">
                  <c:v>6.7566205995478184</c:v>
                </c:pt>
                <c:pt idx="611">
                  <c:v>6.7566205995478184</c:v>
                </c:pt>
                <c:pt idx="612">
                  <c:v>6.7566205995478184</c:v>
                </c:pt>
                <c:pt idx="613">
                  <c:v>6.7566205995478184</c:v>
                </c:pt>
                <c:pt idx="614">
                  <c:v>6.7566205995478184</c:v>
                </c:pt>
                <c:pt idx="615">
                  <c:v>6.7566205995478184</c:v>
                </c:pt>
                <c:pt idx="616">
                  <c:v>6.7566205995478184</c:v>
                </c:pt>
                <c:pt idx="617">
                  <c:v>6.7566205995478184</c:v>
                </c:pt>
                <c:pt idx="618">
                  <c:v>6.7566205995478184</c:v>
                </c:pt>
                <c:pt idx="619">
                  <c:v>6.7566205995478184</c:v>
                </c:pt>
                <c:pt idx="620">
                  <c:v>6.7566205995478184</c:v>
                </c:pt>
                <c:pt idx="621">
                  <c:v>6.7566205995478184</c:v>
                </c:pt>
                <c:pt idx="622">
                  <c:v>6.7566205995478184</c:v>
                </c:pt>
                <c:pt idx="623">
                  <c:v>6.7566205995478184</c:v>
                </c:pt>
                <c:pt idx="624">
                  <c:v>6.7566205995478184</c:v>
                </c:pt>
                <c:pt idx="625">
                  <c:v>6.7566205995478184</c:v>
                </c:pt>
                <c:pt idx="626">
                  <c:v>6.7566205995478184</c:v>
                </c:pt>
                <c:pt idx="627">
                  <c:v>6.7566205995478184</c:v>
                </c:pt>
                <c:pt idx="628">
                  <c:v>6.7566205995478184</c:v>
                </c:pt>
                <c:pt idx="629">
                  <c:v>6.7566205995478184</c:v>
                </c:pt>
                <c:pt idx="630">
                  <c:v>6.7566205995478184</c:v>
                </c:pt>
                <c:pt idx="631">
                  <c:v>6.7566205995478184</c:v>
                </c:pt>
                <c:pt idx="632">
                  <c:v>6.7566205995478184</c:v>
                </c:pt>
                <c:pt idx="633">
                  <c:v>6.7566205995478184</c:v>
                </c:pt>
                <c:pt idx="634">
                  <c:v>6.7566205995478184</c:v>
                </c:pt>
                <c:pt idx="635">
                  <c:v>6.7566205995478184</c:v>
                </c:pt>
                <c:pt idx="636">
                  <c:v>6.7566205995478184</c:v>
                </c:pt>
                <c:pt idx="637">
                  <c:v>6.7566205995478184</c:v>
                </c:pt>
                <c:pt idx="638">
                  <c:v>6.7566205995478184</c:v>
                </c:pt>
                <c:pt idx="639">
                  <c:v>6.7566205995478184</c:v>
                </c:pt>
                <c:pt idx="640">
                  <c:v>6.7566205995478184</c:v>
                </c:pt>
                <c:pt idx="641">
                  <c:v>6.7566205995478184</c:v>
                </c:pt>
                <c:pt idx="642">
                  <c:v>6.7566205995478184</c:v>
                </c:pt>
                <c:pt idx="643">
                  <c:v>6.7566205995478184</c:v>
                </c:pt>
                <c:pt idx="644">
                  <c:v>6.7566205995478184</c:v>
                </c:pt>
                <c:pt idx="645">
                  <c:v>6.7566205995478184</c:v>
                </c:pt>
                <c:pt idx="646">
                  <c:v>6.7566205995478184</c:v>
                </c:pt>
                <c:pt idx="647">
                  <c:v>6.7566205995478184</c:v>
                </c:pt>
                <c:pt idx="648">
                  <c:v>6.7566205995478184</c:v>
                </c:pt>
                <c:pt idx="649">
                  <c:v>6.7566205995478184</c:v>
                </c:pt>
                <c:pt idx="650">
                  <c:v>6.7566205995478184</c:v>
                </c:pt>
                <c:pt idx="651">
                  <c:v>6.7566205995478184</c:v>
                </c:pt>
                <c:pt idx="652">
                  <c:v>6.7566205995478184</c:v>
                </c:pt>
                <c:pt idx="653">
                  <c:v>6.7566205995478184</c:v>
                </c:pt>
                <c:pt idx="654">
                  <c:v>6.7566205995478184</c:v>
                </c:pt>
                <c:pt idx="655">
                  <c:v>6.7566205995478184</c:v>
                </c:pt>
                <c:pt idx="656">
                  <c:v>6.7566205995478184</c:v>
                </c:pt>
                <c:pt idx="657">
                  <c:v>6.7566205995478184</c:v>
                </c:pt>
                <c:pt idx="658">
                  <c:v>6.7566205995478184</c:v>
                </c:pt>
                <c:pt idx="659">
                  <c:v>6.7566205995478184</c:v>
                </c:pt>
                <c:pt idx="660">
                  <c:v>6.7566205995478184</c:v>
                </c:pt>
                <c:pt idx="661">
                  <c:v>6.7566205995478184</c:v>
                </c:pt>
                <c:pt idx="662">
                  <c:v>6.7566205995478184</c:v>
                </c:pt>
                <c:pt idx="663">
                  <c:v>6.7566205995478184</c:v>
                </c:pt>
                <c:pt idx="664">
                  <c:v>6.7566205995478184</c:v>
                </c:pt>
                <c:pt idx="665">
                  <c:v>6.7566205995478184</c:v>
                </c:pt>
                <c:pt idx="666">
                  <c:v>6.7566205995478184</c:v>
                </c:pt>
                <c:pt idx="667">
                  <c:v>6.7566205995478184</c:v>
                </c:pt>
                <c:pt idx="668">
                  <c:v>6.7566205995478184</c:v>
                </c:pt>
                <c:pt idx="669">
                  <c:v>6.7566205995478184</c:v>
                </c:pt>
                <c:pt idx="670">
                  <c:v>6.7566205995478184</c:v>
                </c:pt>
                <c:pt idx="671">
                  <c:v>6.7566205995478184</c:v>
                </c:pt>
                <c:pt idx="672">
                  <c:v>6.7566205995478184</c:v>
                </c:pt>
                <c:pt idx="673">
                  <c:v>6.7566205995478184</c:v>
                </c:pt>
                <c:pt idx="674">
                  <c:v>6.7566205995478184</c:v>
                </c:pt>
                <c:pt idx="675">
                  <c:v>6.7566205995478184</c:v>
                </c:pt>
                <c:pt idx="676">
                  <c:v>6.7566205995478184</c:v>
                </c:pt>
                <c:pt idx="677">
                  <c:v>6.7566205995478184</c:v>
                </c:pt>
                <c:pt idx="678">
                  <c:v>6.7566205995478184</c:v>
                </c:pt>
                <c:pt idx="679">
                  <c:v>6.7566205995478184</c:v>
                </c:pt>
                <c:pt idx="680">
                  <c:v>6.7566205995478184</c:v>
                </c:pt>
                <c:pt idx="681">
                  <c:v>6.7566205995478184</c:v>
                </c:pt>
                <c:pt idx="682">
                  <c:v>6.7566205995478184</c:v>
                </c:pt>
                <c:pt idx="683">
                  <c:v>6.7566205995478184</c:v>
                </c:pt>
                <c:pt idx="684">
                  <c:v>6.7566205995478184</c:v>
                </c:pt>
                <c:pt idx="685">
                  <c:v>6.7566205995478184</c:v>
                </c:pt>
                <c:pt idx="686">
                  <c:v>6.7566205995478184</c:v>
                </c:pt>
                <c:pt idx="687">
                  <c:v>6.7566205995478184</c:v>
                </c:pt>
                <c:pt idx="688">
                  <c:v>6.7566205995478184</c:v>
                </c:pt>
                <c:pt idx="689">
                  <c:v>6.7566205995478184</c:v>
                </c:pt>
                <c:pt idx="690">
                  <c:v>6.7566205995478184</c:v>
                </c:pt>
                <c:pt idx="691">
                  <c:v>6.7566205995478184</c:v>
                </c:pt>
                <c:pt idx="692">
                  <c:v>6.7566205995478184</c:v>
                </c:pt>
                <c:pt idx="693">
                  <c:v>6.7566205995478184</c:v>
                </c:pt>
                <c:pt idx="694">
                  <c:v>6.7566205995478184</c:v>
                </c:pt>
                <c:pt idx="695">
                  <c:v>6.7566205995478184</c:v>
                </c:pt>
                <c:pt idx="696">
                  <c:v>6.7566205995478184</c:v>
                </c:pt>
                <c:pt idx="697">
                  <c:v>6.7566205995478184</c:v>
                </c:pt>
                <c:pt idx="698">
                  <c:v>6.7566205995478184</c:v>
                </c:pt>
                <c:pt idx="699">
                  <c:v>6.7566205995478184</c:v>
                </c:pt>
                <c:pt idx="700">
                  <c:v>6.7566205995478184</c:v>
                </c:pt>
                <c:pt idx="701">
                  <c:v>6.7566205995478184</c:v>
                </c:pt>
                <c:pt idx="702">
                  <c:v>6.7566205995478184</c:v>
                </c:pt>
                <c:pt idx="703">
                  <c:v>6.7566205995478184</c:v>
                </c:pt>
                <c:pt idx="704">
                  <c:v>6.7566205995478184</c:v>
                </c:pt>
                <c:pt idx="705">
                  <c:v>6.7566205995478184</c:v>
                </c:pt>
                <c:pt idx="706">
                  <c:v>6.7566205995478184</c:v>
                </c:pt>
                <c:pt idx="707">
                  <c:v>6.7566205995478184</c:v>
                </c:pt>
                <c:pt idx="708">
                  <c:v>6.7566205995478184</c:v>
                </c:pt>
                <c:pt idx="709">
                  <c:v>6.7566205995478184</c:v>
                </c:pt>
                <c:pt idx="710">
                  <c:v>6.7566205995478184</c:v>
                </c:pt>
                <c:pt idx="711">
                  <c:v>6.7566205995478184</c:v>
                </c:pt>
                <c:pt idx="712">
                  <c:v>6.7566205995478184</c:v>
                </c:pt>
                <c:pt idx="713">
                  <c:v>6.7566205995478184</c:v>
                </c:pt>
                <c:pt idx="714">
                  <c:v>6.7566205995478184</c:v>
                </c:pt>
                <c:pt idx="715">
                  <c:v>6.7566205995478184</c:v>
                </c:pt>
                <c:pt idx="716">
                  <c:v>6.7566205995478184</c:v>
                </c:pt>
                <c:pt idx="717">
                  <c:v>6.7566205995478184</c:v>
                </c:pt>
                <c:pt idx="718">
                  <c:v>6.7566205995478184</c:v>
                </c:pt>
                <c:pt idx="719">
                  <c:v>6.7566205995478184</c:v>
                </c:pt>
                <c:pt idx="720">
                  <c:v>6.7566205995478184</c:v>
                </c:pt>
                <c:pt idx="721">
                  <c:v>6.7566205995478184</c:v>
                </c:pt>
                <c:pt idx="722">
                  <c:v>6.7566205995478184</c:v>
                </c:pt>
                <c:pt idx="723">
                  <c:v>6.7566205995478184</c:v>
                </c:pt>
                <c:pt idx="724">
                  <c:v>6.7566205995478184</c:v>
                </c:pt>
                <c:pt idx="725">
                  <c:v>6.7566205995478184</c:v>
                </c:pt>
                <c:pt idx="726">
                  <c:v>6.7566205995478184</c:v>
                </c:pt>
                <c:pt idx="727">
                  <c:v>6.7566205995478184</c:v>
                </c:pt>
                <c:pt idx="728">
                  <c:v>6.7566205995478184</c:v>
                </c:pt>
                <c:pt idx="729">
                  <c:v>6.7566205995478184</c:v>
                </c:pt>
                <c:pt idx="730">
                  <c:v>6.7566205995478184</c:v>
                </c:pt>
                <c:pt idx="731">
                  <c:v>6.7566205995478184</c:v>
                </c:pt>
                <c:pt idx="732">
                  <c:v>6.7566205995478184</c:v>
                </c:pt>
                <c:pt idx="733">
                  <c:v>6.7566205995478184</c:v>
                </c:pt>
                <c:pt idx="734">
                  <c:v>6.7566205995478184</c:v>
                </c:pt>
                <c:pt idx="735">
                  <c:v>6.7566205995478184</c:v>
                </c:pt>
                <c:pt idx="736">
                  <c:v>6.7566205995478184</c:v>
                </c:pt>
                <c:pt idx="737">
                  <c:v>6.7566205995478184</c:v>
                </c:pt>
                <c:pt idx="738">
                  <c:v>6.7566205995478184</c:v>
                </c:pt>
                <c:pt idx="739">
                  <c:v>6.7566205995478184</c:v>
                </c:pt>
                <c:pt idx="740">
                  <c:v>6.7566205995478184</c:v>
                </c:pt>
                <c:pt idx="741">
                  <c:v>6.7566205995478184</c:v>
                </c:pt>
                <c:pt idx="742">
                  <c:v>6.7566205995478184</c:v>
                </c:pt>
                <c:pt idx="743">
                  <c:v>6.7566205995478184</c:v>
                </c:pt>
                <c:pt idx="744">
                  <c:v>6.7566205995478184</c:v>
                </c:pt>
                <c:pt idx="745">
                  <c:v>6.7566205995478184</c:v>
                </c:pt>
                <c:pt idx="746">
                  <c:v>6.7566205995478184</c:v>
                </c:pt>
                <c:pt idx="747">
                  <c:v>6.7566205995478184</c:v>
                </c:pt>
                <c:pt idx="748">
                  <c:v>6.7566205995478184</c:v>
                </c:pt>
                <c:pt idx="749">
                  <c:v>6.7566205995478184</c:v>
                </c:pt>
                <c:pt idx="750">
                  <c:v>6.7566205995478184</c:v>
                </c:pt>
                <c:pt idx="751">
                  <c:v>6.7566205995478184</c:v>
                </c:pt>
                <c:pt idx="752">
                  <c:v>6.7566205995478184</c:v>
                </c:pt>
                <c:pt idx="753">
                  <c:v>6.7566205995478184</c:v>
                </c:pt>
                <c:pt idx="754">
                  <c:v>6.7566205995478184</c:v>
                </c:pt>
                <c:pt idx="755">
                  <c:v>6.7566205995478184</c:v>
                </c:pt>
                <c:pt idx="756">
                  <c:v>6.7566205995478184</c:v>
                </c:pt>
                <c:pt idx="757">
                  <c:v>6.7566205995478184</c:v>
                </c:pt>
                <c:pt idx="758">
                  <c:v>6.7566205995478184</c:v>
                </c:pt>
                <c:pt idx="759">
                  <c:v>6.7566205995478184</c:v>
                </c:pt>
                <c:pt idx="760">
                  <c:v>6.7566205995478184</c:v>
                </c:pt>
                <c:pt idx="761">
                  <c:v>6.7566205995478184</c:v>
                </c:pt>
                <c:pt idx="762">
                  <c:v>6.7566205995478184</c:v>
                </c:pt>
                <c:pt idx="763">
                  <c:v>6.7566205995478184</c:v>
                </c:pt>
                <c:pt idx="764">
                  <c:v>6.7566205995478184</c:v>
                </c:pt>
                <c:pt idx="765">
                  <c:v>6.7566205995478184</c:v>
                </c:pt>
                <c:pt idx="766">
                  <c:v>6.7566205995478184</c:v>
                </c:pt>
                <c:pt idx="767">
                  <c:v>6.7566205995478184</c:v>
                </c:pt>
                <c:pt idx="768">
                  <c:v>6.7566205995478184</c:v>
                </c:pt>
                <c:pt idx="769">
                  <c:v>6.7566205995478184</c:v>
                </c:pt>
                <c:pt idx="770">
                  <c:v>6.7566205995478184</c:v>
                </c:pt>
                <c:pt idx="771">
                  <c:v>6.7566205995478184</c:v>
                </c:pt>
                <c:pt idx="772">
                  <c:v>6.7566205995478184</c:v>
                </c:pt>
                <c:pt idx="773">
                  <c:v>6.7566205995478184</c:v>
                </c:pt>
                <c:pt idx="774">
                  <c:v>6.7566205995478184</c:v>
                </c:pt>
                <c:pt idx="775">
                  <c:v>6.7566205995478184</c:v>
                </c:pt>
                <c:pt idx="776">
                  <c:v>6.7566205995478184</c:v>
                </c:pt>
                <c:pt idx="777">
                  <c:v>6.7566205995478184</c:v>
                </c:pt>
                <c:pt idx="778">
                  <c:v>6.7566205995478184</c:v>
                </c:pt>
                <c:pt idx="779">
                  <c:v>6.7566205995478184</c:v>
                </c:pt>
                <c:pt idx="780">
                  <c:v>6.7566205995478184</c:v>
                </c:pt>
                <c:pt idx="781">
                  <c:v>6.7566205995478184</c:v>
                </c:pt>
                <c:pt idx="782">
                  <c:v>6.7566205995478184</c:v>
                </c:pt>
                <c:pt idx="783">
                  <c:v>6.7566205995478184</c:v>
                </c:pt>
                <c:pt idx="784">
                  <c:v>6.7566205995478184</c:v>
                </c:pt>
                <c:pt idx="785">
                  <c:v>6.7566205995478184</c:v>
                </c:pt>
                <c:pt idx="786">
                  <c:v>6.7566205995478184</c:v>
                </c:pt>
                <c:pt idx="787">
                  <c:v>6.7566205995478184</c:v>
                </c:pt>
                <c:pt idx="788">
                  <c:v>6.7566205995478184</c:v>
                </c:pt>
                <c:pt idx="789">
                  <c:v>6.7566205995478184</c:v>
                </c:pt>
                <c:pt idx="790">
                  <c:v>6.7566205995478184</c:v>
                </c:pt>
                <c:pt idx="791">
                  <c:v>6.7566205995478184</c:v>
                </c:pt>
                <c:pt idx="792">
                  <c:v>6.7566205995478184</c:v>
                </c:pt>
                <c:pt idx="793">
                  <c:v>6.7566205995478184</c:v>
                </c:pt>
                <c:pt idx="794">
                  <c:v>6.7566205995478184</c:v>
                </c:pt>
                <c:pt idx="795">
                  <c:v>6.7566205995478184</c:v>
                </c:pt>
                <c:pt idx="796">
                  <c:v>6.7566205995478184</c:v>
                </c:pt>
                <c:pt idx="797">
                  <c:v>6.7566205995478184</c:v>
                </c:pt>
                <c:pt idx="798">
                  <c:v>6.7566205995478184</c:v>
                </c:pt>
                <c:pt idx="799">
                  <c:v>6.7566205995478184</c:v>
                </c:pt>
                <c:pt idx="800">
                  <c:v>6.7566205995478184</c:v>
                </c:pt>
                <c:pt idx="801">
                  <c:v>6.7566205995478184</c:v>
                </c:pt>
                <c:pt idx="802">
                  <c:v>6.7566205995478184</c:v>
                </c:pt>
                <c:pt idx="803">
                  <c:v>6.7566205995478184</c:v>
                </c:pt>
                <c:pt idx="804">
                  <c:v>6.7566205995478184</c:v>
                </c:pt>
                <c:pt idx="805">
                  <c:v>6.7566205995478184</c:v>
                </c:pt>
                <c:pt idx="806">
                  <c:v>6.7566205995478184</c:v>
                </c:pt>
                <c:pt idx="807">
                  <c:v>6.7566205995478184</c:v>
                </c:pt>
                <c:pt idx="808">
                  <c:v>6.7566205995478184</c:v>
                </c:pt>
                <c:pt idx="809">
                  <c:v>6.7566205995478184</c:v>
                </c:pt>
                <c:pt idx="810">
                  <c:v>6.7566205995478184</c:v>
                </c:pt>
                <c:pt idx="811">
                  <c:v>6.7566205995478184</c:v>
                </c:pt>
                <c:pt idx="812">
                  <c:v>6.7566205995478184</c:v>
                </c:pt>
                <c:pt idx="813">
                  <c:v>6.7566205995478184</c:v>
                </c:pt>
                <c:pt idx="814">
                  <c:v>6.7566205995478184</c:v>
                </c:pt>
                <c:pt idx="815">
                  <c:v>6.7566205995478184</c:v>
                </c:pt>
                <c:pt idx="816">
                  <c:v>6.7566205995478184</c:v>
                </c:pt>
                <c:pt idx="817">
                  <c:v>6.7566205995478184</c:v>
                </c:pt>
                <c:pt idx="818">
                  <c:v>6.7566205995478184</c:v>
                </c:pt>
                <c:pt idx="819">
                  <c:v>6.7566205995478184</c:v>
                </c:pt>
                <c:pt idx="820">
                  <c:v>6.7566205995478184</c:v>
                </c:pt>
                <c:pt idx="821">
                  <c:v>6.7566205995478184</c:v>
                </c:pt>
                <c:pt idx="822">
                  <c:v>6.7566205995478184</c:v>
                </c:pt>
                <c:pt idx="823">
                  <c:v>6.7566205995478184</c:v>
                </c:pt>
                <c:pt idx="824">
                  <c:v>6.7566205995478184</c:v>
                </c:pt>
                <c:pt idx="825">
                  <c:v>6.7566205995478184</c:v>
                </c:pt>
                <c:pt idx="826">
                  <c:v>6.7566205995478184</c:v>
                </c:pt>
                <c:pt idx="827">
                  <c:v>6.7566205995478184</c:v>
                </c:pt>
                <c:pt idx="828">
                  <c:v>6.7566205995478184</c:v>
                </c:pt>
                <c:pt idx="829">
                  <c:v>6.7566205995478184</c:v>
                </c:pt>
                <c:pt idx="830">
                  <c:v>6.7566205995478184</c:v>
                </c:pt>
                <c:pt idx="831">
                  <c:v>6.7566205995478184</c:v>
                </c:pt>
                <c:pt idx="832">
                  <c:v>6.7566205995478184</c:v>
                </c:pt>
                <c:pt idx="833">
                  <c:v>6.7566205995478184</c:v>
                </c:pt>
                <c:pt idx="834">
                  <c:v>6.7566205995478184</c:v>
                </c:pt>
                <c:pt idx="835">
                  <c:v>6.7566205995478184</c:v>
                </c:pt>
                <c:pt idx="836">
                  <c:v>6.7566205995478184</c:v>
                </c:pt>
                <c:pt idx="837">
                  <c:v>6.7566205995478184</c:v>
                </c:pt>
                <c:pt idx="838">
                  <c:v>6.7566205995478184</c:v>
                </c:pt>
                <c:pt idx="839">
                  <c:v>6.7566205995478184</c:v>
                </c:pt>
                <c:pt idx="840">
                  <c:v>6.7566205995478184</c:v>
                </c:pt>
                <c:pt idx="841">
                  <c:v>6.7566205995478184</c:v>
                </c:pt>
                <c:pt idx="842">
                  <c:v>6.7566205995478184</c:v>
                </c:pt>
                <c:pt idx="843">
                  <c:v>6.7566205995478184</c:v>
                </c:pt>
                <c:pt idx="844">
                  <c:v>6.7566205995478184</c:v>
                </c:pt>
                <c:pt idx="845">
                  <c:v>6.7566205995478184</c:v>
                </c:pt>
                <c:pt idx="846">
                  <c:v>6.7566205995478184</c:v>
                </c:pt>
                <c:pt idx="847">
                  <c:v>6.7566205995478184</c:v>
                </c:pt>
                <c:pt idx="848">
                  <c:v>6.7566205995478184</c:v>
                </c:pt>
                <c:pt idx="849">
                  <c:v>6.7566205995478184</c:v>
                </c:pt>
                <c:pt idx="850">
                  <c:v>6.7566205995478184</c:v>
                </c:pt>
                <c:pt idx="851">
                  <c:v>6.7566205995478184</c:v>
                </c:pt>
                <c:pt idx="852">
                  <c:v>6.7566205995478184</c:v>
                </c:pt>
                <c:pt idx="853">
                  <c:v>6.7566205995478184</c:v>
                </c:pt>
                <c:pt idx="854">
                  <c:v>6.7566205995478184</c:v>
                </c:pt>
                <c:pt idx="855">
                  <c:v>6.7566205995478184</c:v>
                </c:pt>
                <c:pt idx="856">
                  <c:v>6.7566205995478184</c:v>
                </c:pt>
                <c:pt idx="857">
                  <c:v>6.7566205995478184</c:v>
                </c:pt>
                <c:pt idx="858">
                  <c:v>6.7566205995478184</c:v>
                </c:pt>
                <c:pt idx="859">
                  <c:v>6.7566205995478184</c:v>
                </c:pt>
                <c:pt idx="860">
                  <c:v>6.7566205995478184</c:v>
                </c:pt>
                <c:pt idx="861">
                  <c:v>6.7566205995478184</c:v>
                </c:pt>
                <c:pt idx="862">
                  <c:v>6.7566205995478184</c:v>
                </c:pt>
                <c:pt idx="863">
                  <c:v>6.7566205995478184</c:v>
                </c:pt>
                <c:pt idx="864">
                  <c:v>6.7566205995478184</c:v>
                </c:pt>
                <c:pt idx="865">
                  <c:v>6.7566205995478184</c:v>
                </c:pt>
                <c:pt idx="866">
                  <c:v>6.7566205995478184</c:v>
                </c:pt>
                <c:pt idx="867">
                  <c:v>6.7566205995478184</c:v>
                </c:pt>
                <c:pt idx="868">
                  <c:v>6.7566205995478184</c:v>
                </c:pt>
                <c:pt idx="869">
                  <c:v>6.7566205995478184</c:v>
                </c:pt>
                <c:pt idx="870">
                  <c:v>6.7566205995478184</c:v>
                </c:pt>
                <c:pt idx="871">
                  <c:v>6.7566205995478184</c:v>
                </c:pt>
                <c:pt idx="872">
                  <c:v>6.7566205995478184</c:v>
                </c:pt>
                <c:pt idx="873">
                  <c:v>6.7566205995478184</c:v>
                </c:pt>
                <c:pt idx="874">
                  <c:v>6.7566205995478184</c:v>
                </c:pt>
                <c:pt idx="875">
                  <c:v>6.7566205995478184</c:v>
                </c:pt>
                <c:pt idx="876">
                  <c:v>6.7566205995478184</c:v>
                </c:pt>
                <c:pt idx="877">
                  <c:v>6.7566205995478184</c:v>
                </c:pt>
                <c:pt idx="878">
                  <c:v>6.7566205995478184</c:v>
                </c:pt>
                <c:pt idx="879">
                  <c:v>6.7566205995478184</c:v>
                </c:pt>
                <c:pt idx="880">
                  <c:v>6.7566205995478184</c:v>
                </c:pt>
                <c:pt idx="881">
                  <c:v>6.7566205995478184</c:v>
                </c:pt>
                <c:pt idx="882">
                  <c:v>6.7566205995478184</c:v>
                </c:pt>
                <c:pt idx="883">
                  <c:v>6.7566205995478184</c:v>
                </c:pt>
                <c:pt idx="884">
                  <c:v>6.7566205995478184</c:v>
                </c:pt>
                <c:pt idx="885">
                  <c:v>6.7566205995478184</c:v>
                </c:pt>
                <c:pt idx="886">
                  <c:v>6.7566205995478184</c:v>
                </c:pt>
                <c:pt idx="887">
                  <c:v>6.7566205995478184</c:v>
                </c:pt>
                <c:pt idx="888">
                  <c:v>6.7566205995478184</c:v>
                </c:pt>
                <c:pt idx="889">
                  <c:v>6.7566205995478184</c:v>
                </c:pt>
                <c:pt idx="890">
                  <c:v>6.7566205995478184</c:v>
                </c:pt>
                <c:pt idx="891">
                  <c:v>6.7566205995478184</c:v>
                </c:pt>
                <c:pt idx="892">
                  <c:v>6.7566205995478184</c:v>
                </c:pt>
                <c:pt idx="893">
                  <c:v>6.7566205995478184</c:v>
                </c:pt>
                <c:pt idx="894">
                  <c:v>6.7566205995478184</c:v>
                </c:pt>
                <c:pt idx="895">
                  <c:v>6.7566205995478184</c:v>
                </c:pt>
                <c:pt idx="896">
                  <c:v>6.7566205995478184</c:v>
                </c:pt>
                <c:pt idx="897">
                  <c:v>6.7566205995478184</c:v>
                </c:pt>
                <c:pt idx="898">
                  <c:v>6.7566205995478184</c:v>
                </c:pt>
                <c:pt idx="899">
                  <c:v>6.7566205995478184</c:v>
                </c:pt>
                <c:pt idx="900">
                  <c:v>6.7566205995478184</c:v>
                </c:pt>
                <c:pt idx="901">
                  <c:v>6.7566205995478184</c:v>
                </c:pt>
                <c:pt idx="902">
                  <c:v>6.7566205995478184</c:v>
                </c:pt>
                <c:pt idx="903">
                  <c:v>6.7566205995478184</c:v>
                </c:pt>
                <c:pt idx="904">
                  <c:v>6.7566205995478184</c:v>
                </c:pt>
                <c:pt idx="905">
                  <c:v>6.7566205995478184</c:v>
                </c:pt>
                <c:pt idx="906">
                  <c:v>6.7566205995478184</c:v>
                </c:pt>
                <c:pt idx="907">
                  <c:v>6.7566205995478184</c:v>
                </c:pt>
                <c:pt idx="908">
                  <c:v>6.7566205995478184</c:v>
                </c:pt>
                <c:pt idx="909">
                  <c:v>6.7566205995478184</c:v>
                </c:pt>
                <c:pt idx="910">
                  <c:v>6.7566205995478184</c:v>
                </c:pt>
                <c:pt idx="911">
                  <c:v>6.7566205995478184</c:v>
                </c:pt>
                <c:pt idx="912">
                  <c:v>6.7566205995478184</c:v>
                </c:pt>
                <c:pt idx="913">
                  <c:v>6.7566205995478184</c:v>
                </c:pt>
                <c:pt idx="914">
                  <c:v>6.7566205995478184</c:v>
                </c:pt>
                <c:pt idx="915">
                  <c:v>6.7566205995478184</c:v>
                </c:pt>
                <c:pt idx="916">
                  <c:v>6.7566205995478184</c:v>
                </c:pt>
                <c:pt idx="917">
                  <c:v>6.7566205995478184</c:v>
                </c:pt>
                <c:pt idx="918">
                  <c:v>6.7566205995478184</c:v>
                </c:pt>
                <c:pt idx="919">
                  <c:v>6.7566205995478184</c:v>
                </c:pt>
                <c:pt idx="920">
                  <c:v>6.7566205995478184</c:v>
                </c:pt>
                <c:pt idx="921">
                  <c:v>6.7566205995478184</c:v>
                </c:pt>
                <c:pt idx="922">
                  <c:v>6.7566205995478184</c:v>
                </c:pt>
                <c:pt idx="923">
                  <c:v>6.7566205995478184</c:v>
                </c:pt>
                <c:pt idx="924">
                  <c:v>6.7566205995478184</c:v>
                </c:pt>
                <c:pt idx="925">
                  <c:v>6.7566205995478184</c:v>
                </c:pt>
                <c:pt idx="926">
                  <c:v>6.7566205995478184</c:v>
                </c:pt>
                <c:pt idx="927">
                  <c:v>6.7566205995478184</c:v>
                </c:pt>
                <c:pt idx="928">
                  <c:v>6.7566205995478184</c:v>
                </c:pt>
                <c:pt idx="929">
                  <c:v>6.7566205995478184</c:v>
                </c:pt>
                <c:pt idx="930">
                  <c:v>6.7566205995478184</c:v>
                </c:pt>
                <c:pt idx="931">
                  <c:v>6.7566205995478184</c:v>
                </c:pt>
                <c:pt idx="932">
                  <c:v>6.7566205995478184</c:v>
                </c:pt>
                <c:pt idx="933">
                  <c:v>6.7566205995478184</c:v>
                </c:pt>
                <c:pt idx="934">
                  <c:v>6.7566205995478184</c:v>
                </c:pt>
                <c:pt idx="935">
                  <c:v>6.7566205995478184</c:v>
                </c:pt>
                <c:pt idx="936">
                  <c:v>6.7566205995478184</c:v>
                </c:pt>
                <c:pt idx="937">
                  <c:v>6.7566205995478184</c:v>
                </c:pt>
                <c:pt idx="938">
                  <c:v>6.7566205995478184</c:v>
                </c:pt>
                <c:pt idx="939">
                  <c:v>6.7566205995478184</c:v>
                </c:pt>
                <c:pt idx="940">
                  <c:v>6.7566205995478184</c:v>
                </c:pt>
                <c:pt idx="941">
                  <c:v>6.7566205995478184</c:v>
                </c:pt>
                <c:pt idx="942">
                  <c:v>6.7566205995478184</c:v>
                </c:pt>
                <c:pt idx="943">
                  <c:v>6.7566205995478184</c:v>
                </c:pt>
                <c:pt idx="944">
                  <c:v>6.7566205995478184</c:v>
                </c:pt>
                <c:pt idx="945">
                  <c:v>6.7566205995478184</c:v>
                </c:pt>
                <c:pt idx="946">
                  <c:v>6.7566205995478184</c:v>
                </c:pt>
                <c:pt idx="947">
                  <c:v>6.7566205995478184</c:v>
                </c:pt>
                <c:pt idx="948">
                  <c:v>6.7566205995478184</c:v>
                </c:pt>
                <c:pt idx="949">
                  <c:v>6.7566205995478184</c:v>
                </c:pt>
                <c:pt idx="950">
                  <c:v>6.7566205995478184</c:v>
                </c:pt>
                <c:pt idx="951">
                  <c:v>6.7566205995478184</c:v>
                </c:pt>
                <c:pt idx="952">
                  <c:v>6.7566205995478184</c:v>
                </c:pt>
                <c:pt idx="953">
                  <c:v>6.7566205995478184</c:v>
                </c:pt>
                <c:pt idx="954">
                  <c:v>6.7566205995478184</c:v>
                </c:pt>
                <c:pt idx="955">
                  <c:v>6.7566205995478184</c:v>
                </c:pt>
                <c:pt idx="956">
                  <c:v>6.7566205995478184</c:v>
                </c:pt>
                <c:pt idx="957">
                  <c:v>6.7566205995478184</c:v>
                </c:pt>
                <c:pt idx="958">
                  <c:v>6.7566205995478184</c:v>
                </c:pt>
                <c:pt idx="959">
                  <c:v>6.7566205995478184</c:v>
                </c:pt>
                <c:pt idx="960">
                  <c:v>6.7566205995478184</c:v>
                </c:pt>
                <c:pt idx="961">
                  <c:v>6.7566205995478184</c:v>
                </c:pt>
                <c:pt idx="962">
                  <c:v>6.7566205995478184</c:v>
                </c:pt>
                <c:pt idx="963">
                  <c:v>6.7566205995478184</c:v>
                </c:pt>
                <c:pt idx="964">
                  <c:v>6.7566205995478184</c:v>
                </c:pt>
                <c:pt idx="965">
                  <c:v>6.7566205995478184</c:v>
                </c:pt>
                <c:pt idx="966">
                  <c:v>6.7566205995478184</c:v>
                </c:pt>
                <c:pt idx="967">
                  <c:v>6.7566205995478184</c:v>
                </c:pt>
                <c:pt idx="968">
                  <c:v>6.7566205995478184</c:v>
                </c:pt>
                <c:pt idx="969">
                  <c:v>6.7566205995478184</c:v>
                </c:pt>
                <c:pt idx="970">
                  <c:v>6.7566205995478184</c:v>
                </c:pt>
                <c:pt idx="971">
                  <c:v>6.7566205995478184</c:v>
                </c:pt>
                <c:pt idx="972">
                  <c:v>6.7566205995478184</c:v>
                </c:pt>
                <c:pt idx="973">
                  <c:v>6.7566205995478184</c:v>
                </c:pt>
                <c:pt idx="974">
                  <c:v>6.7566205995478184</c:v>
                </c:pt>
                <c:pt idx="975">
                  <c:v>6.7566205995478184</c:v>
                </c:pt>
                <c:pt idx="976">
                  <c:v>6.7566205995478184</c:v>
                </c:pt>
                <c:pt idx="977">
                  <c:v>6.7566205995478184</c:v>
                </c:pt>
                <c:pt idx="978">
                  <c:v>6.7566205995478184</c:v>
                </c:pt>
                <c:pt idx="979">
                  <c:v>6.7566205995478184</c:v>
                </c:pt>
                <c:pt idx="980">
                  <c:v>6.7566205995478184</c:v>
                </c:pt>
                <c:pt idx="981">
                  <c:v>6.7566205995478184</c:v>
                </c:pt>
                <c:pt idx="982">
                  <c:v>6.7566205995478184</c:v>
                </c:pt>
                <c:pt idx="983">
                  <c:v>6.7566205995478184</c:v>
                </c:pt>
                <c:pt idx="984">
                  <c:v>6.7566205995478184</c:v>
                </c:pt>
                <c:pt idx="985">
                  <c:v>6.7566205995478184</c:v>
                </c:pt>
                <c:pt idx="986">
                  <c:v>6.7566205995478184</c:v>
                </c:pt>
                <c:pt idx="987">
                  <c:v>6.7566205995478184</c:v>
                </c:pt>
                <c:pt idx="988">
                  <c:v>6.7566205995478184</c:v>
                </c:pt>
                <c:pt idx="989">
                  <c:v>6.7566205995478184</c:v>
                </c:pt>
                <c:pt idx="990">
                  <c:v>6.7566205995478184</c:v>
                </c:pt>
                <c:pt idx="991">
                  <c:v>6.7566205995478184</c:v>
                </c:pt>
                <c:pt idx="992">
                  <c:v>6.7566205995478184</c:v>
                </c:pt>
                <c:pt idx="993">
                  <c:v>6.7566205995478184</c:v>
                </c:pt>
                <c:pt idx="994">
                  <c:v>6.7566205995478184</c:v>
                </c:pt>
                <c:pt idx="995">
                  <c:v>6.7566205995478184</c:v>
                </c:pt>
                <c:pt idx="996">
                  <c:v>6.7566205995478184</c:v>
                </c:pt>
                <c:pt idx="997">
                  <c:v>6.7566205995478184</c:v>
                </c:pt>
                <c:pt idx="998">
                  <c:v>6.7566205995478184</c:v>
                </c:pt>
                <c:pt idx="999">
                  <c:v>6.7566205995478184</c:v>
                </c:pt>
                <c:pt idx="1000">
                  <c:v>6.7566205995478184</c:v>
                </c:pt>
                <c:pt idx="1001">
                  <c:v>6.7566205995478184</c:v>
                </c:pt>
                <c:pt idx="1002">
                  <c:v>6.7566205995478184</c:v>
                </c:pt>
                <c:pt idx="1003">
                  <c:v>6.7566205995478184</c:v>
                </c:pt>
                <c:pt idx="1004">
                  <c:v>6.7566205995478184</c:v>
                </c:pt>
                <c:pt idx="1005">
                  <c:v>6.7566205995478184</c:v>
                </c:pt>
                <c:pt idx="1006">
                  <c:v>6.7566205995478184</c:v>
                </c:pt>
                <c:pt idx="1007">
                  <c:v>6.7566205995478184</c:v>
                </c:pt>
                <c:pt idx="1008">
                  <c:v>6.7566205995478184</c:v>
                </c:pt>
                <c:pt idx="1009">
                  <c:v>6.7566205995478184</c:v>
                </c:pt>
                <c:pt idx="1010">
                  <c:v>6.7566205995478184</c:v>
                </c:pt>
                <c:pt idx="1011">
                  <c:v>6.7566205995478184</c:v>
                </c:pt>
                <c:pt idx="1012">
                  <c:v>6.7566205995478184</c:v>
                </c:pt>
                <c:pt idx="1013">
                  <c:v>6.7566205995478184</c:v>
                </c:pt>
                <c:pt idx="1014">
                  <c:v>6.7566205995478184</c:v>
                </c:pt>
                <c:pt idx="1015">
                  <c:v>6.7566205995478184</c:v>
                </c:pt>
                <c:pt idx="1016">
                  <c:v>6.7566205995478184</c:v>
                </c:pt>
                <c:pt idx="1017">
                  <c:v>6.7566205995478184</c:v>
                </c:pt>
                <c:pt idx="1018">
                  <c:v>6.7566205995478184</c:v>
                </c:pt>
                <c:pt idx="1019">
                  <c:v>6.7566205995478184</c:v>
                </c:pt>
                <c:pt idx="1020">
                  <c:v>6.7566205995478184</c:v>
                </c:pt>
                <c:pt idx="1021">
                  <c:v>6.7566205995478184</c:v>
                </c:pt>
                <c:pt idx="1022">
                  <c:v>6.7566205995478184</c:v>
                </c:pt>
                <c:pt idx="1023">
                  <c:v>6.7566205995478184</c:v>
                </c:pt>
                <c:pt idx="1024">
                  <c:v>6.7566205995478184</c:v>
                </c:pt>
                <c:pt idx="1025">
                  <c:v>6.7566205995478184</c:v>
                </c:pt>
                <c:pt idx="1026">
                  <c:v>6.7566205995478184</c:v>
                </c:pt>
                <c:pt idx="1027">
                  <c:v>6.7566205995478184</c:v>
                </c:pt>
                <c:pt idx="1028">
                  <c:v>6.7566205995478184</c:v>
                </c:pt>
                <c:pt idx="1029">
                  <c:v>6.7566205995478184</c:v>
                </c:pt>
                <c:pt idx="1030">
                  <c:v>6.7566205995478184</c:v>
                </c:pt>
                <c:pt idx="1031">
                  <c:v>6.7566205995478184</c:v>
                </c:pt>
                <c:pt idx="1032">
                  <c:v>6.7566205995478184</c:v>
                </c:pt>
                <c:pt idx="1033">
                  <c:v>6.7566205995478184</c:v>
                </c:pt>
                <c:pt idx="1034">
                  <c:v>6.7566205995478184</c:v>
                </c:pt>
                <c:pt idx="1035">
                  <c:v>6.7566205995478184</c:v>
                </c:pt>
                <c:pt idx="1036">
                  <c:v>6.7566205995478184</c:v>
                </c:pt>
                <c:pt idx="1037">
                  <c:v>6.7566205995478184</c:v>
                </c:pt>
                <c:pt idx="1038">
                  <c:v>6.7566205995478184</c:v>
                </c:pt>
                <c:pt idx="1039">
                  <c:v>6.7566205995478184</c:v>
                </c:pt>
                <c:pt idx="1040">
                  <c:v>6.7566205995478184</c:v>
                </c:pt>
                <c:pt idx="1041">
                  <c:v>6.7566205995478184</c:v>
                </c:pt>
                <c:pt idx="1042">
                  <c:v>6.7566205995478184</c:v>
                </c:pt>
                <c:pt idx="1043">
                  <c:v>6.7566205995478184</c:v>
                </c:pt>
                <c:pt idx="1044">
                  <c:v>6.7566205995478184</c:v>
                </c:pt>
                <c:pt idx="1045">
                  <c:v>6.7566205995478184</c:v>
                </c:pt>
                <c:pt idx="1046">
                  <c:v>6.7566205995478184</c:v>
                </c:pt>
                <c:pt idx="1047">
                  <c:v>6.7566205995478184</c:v>
                </c:pt>
                <c:pt idx="1048">
                  <c:v>6.7566205995478184</c:v>
                </c:pt>
                <c:pt idx="1049">
                  <c:v>6.7566205995478184</c:v>
                </c:pt>
                <c:pt idx="1050">
                  <c:v>6.7566205995478184</c:v>
                </c:pt>
                <c:pt idx="1051">
                  <c:v>6.7566205995478184</c:v>
                </c:pt>
                <c:pt idx="1052">
                  <c:v>6.7566205995478184</c:v>
                </c:pt>
                <c:pt idx="1053">
                  <c:v>6.7566205995478184</c:v>
                </c:pt>
                <c:pt idx="1054">
                  <c:v>6.7566205995478184</c:v>
                </c:pt>
                <c:pt idx="1055">
                  <c:v>6.7566205995478184</c:v>
                </c:pt>
                <c:pt idx="1056">
                  <c:v>6.7566205995478184</c:v>
                </c:pt>
                <c:pt idx="1057">
                  <c:v>6.7566205995478184</c:v>
                </c:pt>
                <c:pt idx="1058">
                  <c:v>6.7566205995478184</c:v>
                </c:pt>
                <c:pt idx="1059">
                  <c:v>6.7566205995478184</c:v>
                </c:pt>
                <c:pt idx="1060">
                  <c:v>6.7566205995478184</c:v>
                </c:pt>
                <c:pt idx="1061">
                  <c:v>6.7566205995478184</c:v>
                </c:pt>
                <c:pt idx="1062">
                  <c:v>6.7566205995478184</c:v>
                </c:pt>
                <c:pt idx="1063">
                  <c:v>6.7566205995478184</c:v>
                </c:pt>
                <c:pt idx="1064">
                  <c:v>6.7566205995478184</c:v>
                </c:pt>
                <c:pt idx="1065">
                  <c:v>6.7566205995478184</c:v>
                </c:pt>
                <c:pt idx="1066">
                  <c:v>6.7566205995478184</c:v>
                </c:pt>
                <c:pt idx="1067">
                  <c:v>6.7566205995478184</c:v>
                </c:pt>
                <c:pt idx="1068">
                  <c:v>6.7566205995478184</c:v>
                </c:pt>
                <c:pt idx="1069">
                  <c:v>6.7566205995478184</c:v>
                </c:pt>
                <c:pt idx="1070">
                  <c:v>6.7566205995478184</c:v>
                </c:pt>
                <c:pt idx="1071">
                  <c:v>6.7566205995478184</c:v>
                </c:pt>
                <c:pt idx="1072">
                  <c:v>6.7566205995478184</c:v>
                </c:pt>
                <c:pt idx="1073">
                  <c:v>6.7566205995478184</c:v>
                </c:pt>
                <c:pt idx="1074">
                  <c:v>6.7566205995478184</c:v>
                </c:pt>
                <c:pt idx="1075">
                  <c:v>6.7566205995478184</c:v>
                </c:pt>
                <c:pt idx="1076">
                  <c:v>6.7566205995478184</c:v>
                </c:pt>
                <c:pt idx="1077">
                  <c:v>6.7566205995478184</c:v>
                </c:pt>
                <c:pt idx="1078">
                  <c:v>6.7566205995478184</c:v>
                </c:pt>
                <c:pt idx="1079">
                  <c:v>6.7566205995478184</c:v>
                </c:pt>
                <c:pt idx="1080">
                  <c:v>6.7566205995478184</c:v>
                </c:pt>
                <c:pt idx="1081">
                  <c:v>6.7566205995478184</c:v>
                </c:pt>
                <c:pt idx="1082">
                  <c:v>6.7566205995478184</c:v>
                </c:pt>
                <c:pt idx="1083">
                  <c:v>6.7566205995478184</c:v>
                </c:pt>
                <c:pt idx="1084">
                  <c:v>6.7566205995478184</c:v>
                </c:pt>
                <c:pt idx="1085">
                  <c:v>6.7566205995478184</c:v>
                </c:pt>
                <c:pt idx="1086">
                  <c:v>6.7566205995478184</c:v>
                </c:pt>
                <c:pt idx="1087">
                  <c:v>6.7566205995478184</c:v>
                </c:pt>
                <c:pt idx="1088">
                  <c:v>6.7566205995478184</c:v>
                </c:pt>
                <c:pt idx="1089">
                  <c:v>6.7566205995478184</c:v>
                </c:pt>
                <c:pt idx="1090">
                  <c:v>6.7566205995478184</c:v>
                </c:pt>
                <c:pt idx="1091">
                  <c:v>6.7566205995478184</c:v>
                </c:pt>
                <c:pt idx="1092">
                  <c:v>6.7566205995478184</c:v>
                </c:pt>
                <c:pt idx="1093">
                  <c:v>6.7566205995478184</c:v>
                </c:pt>
                <c:pt idx="1094">
                  <c:v>6.7566205995478184</c:v>
                </c:pt>
                <c:pt idx="1095">
                  <c:v>6.7566205995478184</c:v>
                </c:pt>
                <c:pt idx="1096">
                  <c:v>6.7566205995478184</c:v>
                </c:pt>
                <c:pt idx="1097">
                  <c:v>6.7566205995478184</c:v>
                </c:pt>
                <c:pt idx="1098">
                  <c:v>6.7566205995478184</c:v>
                </c:pt>
                <c:pt idx="1099">
                  <c:v>6.7566205995478184</c:v>
                </c:pt>
                <c:pt idx="1100">
                  <c:v>6.7566205995478184</c:v>
                </c:pt>
                <c:pt idx="1101">
                  <c:v>6.7566205995478184</c:v>
                </c:pt>
                <c:pt idx="1102">
                  <c:v>6.7566205995478184</c:v>
                </c:pt>
                <c:pt idx="1103">
                  <c:v>6.7566205995478184</c:v>
                </c:pt>
                <c:pt idx="1104">
                  <c:v>6.7566205995478184</c:v>
                </c:pt>
                <c:pt idx="1105">
                  <c:v>6.7566205995478184</c:v>
                </c:pt>
                <c:pt idx="1106">
                  <c:v>6.7566205995478184</c:v>
                </c:pt>
                <c:pt idx="1107">
                  <c:v>6.7566205995478184</c:v>
                </c:pt>
                <c:pt idx="1108">
                  <c:v>6.7566205995478184</c:v>
                </c:pt>
                <c:pt idx="1109">
                  <c:v>6.7566205995478184</c:v>
                </c:pt>
                <c:pt idx="1110">
                  <c:v>6.7566205995478184</c:v>
                </c:pt>
                <c:pt idx="1111">
                  <c:v>6.7566205995478184</c:v>
                </c:pt>
                <c:pt idx="1112">
                  <c:v>6.7566205995478184</c:v>
                </c:pt>
                <c:pt idx="1113">
                  <c:v>6.7566205995478184</c:v>
                </c:pt>
                <c:pt idx="1114">
                  <c:v>6.7566205995478184</c:v>
                </c:pt>
                <c:pt idx="1115">
                  <c:v>6.7566205995478184</c:v>
                </c:pt>
                <c:pt idx="1116">
                  <c:v>6.7566205995478184</c:v>
                </c:pt>
                <c:pt idx="1117">
                  <c:v>6.7566205995478184</c:v>
                </c:pt>
                <c:pt idx="1118">
                  <c:v>6.7566205995478184</c:v>
                </c:pt>
                <c:pt idx="1119">
                  <c:v>6.7566205995478184</c:v>
                </c:pt>
                <c:pt idx="1120">
                  <c:v>6.7566205995478184</c:v>
                </c:pt>
                <c:pt idx="1121">
                  <c:v>6.7566205995478184</c:v>
                </c:pt>
                <c:pt idx="1122">
                  <c:v>6.7566205995478184</c:v>
                </c:pt>
                <c:pt idx="1123">
                  <c:v>6.7566205995478184</c:v>
                </c:pt>
                <c:pt idx="1124">
                  <c:v>6.7566205995478184</c:v>
                </c:pt>
                <c:pt idx="1125">
                  <c:v>6.7566205995478184</c:v>
                </c:pt>
                <c:pt idx="1126">
                  <c:v>6.7566205995478184</c:v>
                </c:pt>
                <c:pt idx="1127">
                  <c:v>6.7566205995478184</c:v>
                </c:pt>
                <c:pt idx="1128">
                  <c:v>6.7566205995478184</c:v>
                </c:pt>
                <c:pt idx="1129">
                  <c:v>6.7566205995478184</c:v>
                </c:pt>
                <c:pt idx="1130">
                  <c:v>6.7566205995478184</c:v>
                </c:pt>
                <c:pt idx="1131">
                  <c:v>6.7566205995478184</c:v>
                </c:pt>
                <c:pt idx="1132">
                  <c:v>6.7566205995478184</c:v>
                </c:pt>
                <c:pt idx="1133">
                  <c:v>6.7566205995478184</c:v>
                </c:pt>
                <c:pt idx="1134">
                  <c:v>6.7566205995478184</c:v>
                </c:pt>
                <c:pt idx="1135">
                  <c:v>6.7566205995478184</c:v>
                </c:pt>
                <c:pt idx="1136">
                  <c:v>6.7566205995478184</c:v>
                </c:pt>
                <c:pt idx="1137">
                  <c:v>6.7566205995478184</c:v>
                </c:pt>
                <c:pt idx="1138">
                  <c:v>6.7566205995478184</c:v>
                </c:pt>
                <c:pt idx="1139">
                  <c:v>6.7566205995478184</c:v>
                </c:pt>
                <c:pt idx="1140">
                  <c:v>6.7566205995478184</c:v>
                </c:pt>
                <c:pt idx="1141">
                  <c:v>6.7566205995478184</c:v>
                </c:pt>
                <c:pt idx="1142">
                  <c:v>6.7566205995478184</c:v>
                </c:pt>
                <c:pt idx="1143">
                  <c:v>6.7566205995478184</c:v>
                </c:pt>
                <c:pt idx="1144">
                  <c:v>6.7566205995478184</c:v>
                </c:pt>
                <c:pt idx="1145">
                  <c:v>6.7566205995478184</c:v>
                </c:pt>
                <c:pt idx="1146">
                  <c:v>6.7566205995478184</c:v>
                </c:pt>
                <c:pt idx="1147">
                  <c:v>6.7566205995478184</c:v>
                </c:pt>
                <c:pt idx="1148">
                  <c:v>6.7566205995478184</c:v>
                </c:pt>
                <c:pt idx="1149">
                  <c:v>6.7566205995478184</c:v>
                </c:pt>
                <c:pt idx="1150">
                  <c:v>6.7566205995478184</c:v>
                </c:pt>
                <c:pt idx="1151">
                  <c:v>6.7566205995478184</c:v>
                </c:pt>
                <c:pt idx="1152">
                  <c:v>6.7566205995478184</c:v>
                </c:pt>
                <c:pt idx="1153">
                  <c:v>6.7566205995478184</c:v>
                </c:pt>
                <c:pt idx="1154">
                  <c:v>6.7566205995478184</c:v>
                </c:pt>
                <c:pt idx="1155">
                  <c:v>6.7566205995478184</c:v>
                </c:pt>
                <c:pt idx="1156">
                  <c:v>6.7566205995478184</c:v>
                </c:pt>
                <c:pt idx="1157">
                  <c:v>6.7566205995478184</c:v>
                </c:pt>
                <c:pt idx="1158">
                  <c:v>6.7566205995478184</c:v>
                </c:pt>
                <c:pt idx="1159">
                  <c:v>6.7566205995478184</c:v>
                </c:pt>
                <c:pt idx="1160">
                  <c:v>6.7566205995478184</c:v>
                </c:pt>
                <c:pt idx="1161">
                  <c:v>6.7566205995478184</c:v>
                </c:pt>
                <c:pt idx="1162">
                  <c:v>6.7566205995478184</c:v>
                </c:pt>
                <c:pt idx="1163">
                  <c:v>6.7566205995478184</c:v>
                </c:pt>
                <c:pt idx="1164">
                  <c:v>6.7566205995478184</c:v>
                </c:pt>
                <c:pt idx="1165">
                  <c:v>6.7566205995478184</c:v>
                </c:pt>
                <c:pt idx="1166">
                  <c:v>6.7566205995478184</c:v>
                </c:pt>
                <c:pt idx="1167">
                  <c:v>6.7566205995478184</c:v>
                </c:pt>
                <c:pt idx="1168">
                  <c:v>6.7566205995478184</c:v>
                </c:pt>
                <c:pt idx="1169">
                  <c:v>6.7566205995478184</c:v>
                </c:pt>
                <c:pt idx="1170">
                  <c:v>6.7566205995478184</c:v>
                </c:pt>
                <c:pt idx="1171">
                  <c:v>6.7566205995478184</c:v>
                </c:pt>
                <c:pt idx="1172">
                  <c:v>6.7566205995478184</c:v>
                </c:pt>
                <c:pt idx="1173">
                  <c:v>6.7566205995478184</c:v>
                </c:pt>
                <c:pt idx="1174">
                  <c:v>6.7566205995478184</c:v>
                </c:pt>
                <c:pt idx="1175">
                  <c:v>6.7566205995478184</c:v>
                </c:pt>
                <c:pt idx="1176">
                  <c:v>6.7566205995478184</c:v>
                </c:pt>
                <c:pt idx="1177">
                  <c:v>6.7566205995478184</c:v>
                </c:pt>
                <c:pt idx="1178">
                  <c:v>6.7566205995478184</c:v>
                </c:pt>
                <c:pt idx="1179">
                  <c:v>6.7566205995478184</c:v>
                </c:pt>
                <c:pt idx="1180">
                  <c:v>6.7566205995478184</c:v>
                </c:pt>
                <c:pt idx="1181">
                  <c:v>6.7566205995478184</c:v>
                </c:pt>
                <c:pt idx="1182">
                  <c:v>6.7566205995478184</c:v>
                </c:pt>
                <c:pt idx="1183">
                  <c:v>6.7566205995478184</c:v>
                </c:pt>
                <c:pt idx="1184">
                  <c:v>6.7566205995478184</c:v>
                </c:pt>
                <c:pt idx="1185">
                  <c:v>6.7566205995478184</c:v>
                </c:pt>
                <c:pt idx="1186">
                  <c:v>6.7566205995478184</c:v>
                </c:pt>
                <c:pt idx="1187">
                  <c:v>6.7566205995478184</c:v>
                </c:pt>
                <c:pt idx="1188">
                  <c:v>6.7566205995478184</c:v>
                </c:pt>
                <c:pt idx="1189">
                  <c:v>6.7566205995478184</c:v>
                </c:pt>
                <c:pt idx="1190">
                  <c:v>6.7566205995478184</c:v>
                </c:pt>
                <c:pt idx="1191">
                  <c:v>6.7566205995478184</c:v>
                </c:pt>
                <c:pt idx="1192">
                  <c:v>6.7566205995478184</c:v>
                </c:pt>
                <c:pt idx="1193">
                  <c:v>6.7566205995478184</c:v>
                </c:pt>
                <c:pt idx="1194">
                  <c:v>6.7566205995478184</c:v>
                </c:pt>
                <c:pt idx="1195">
                  <c:v>6.7566205995478184</c:v>
                </c:pt>
                <c:pt idx="1196">
                  <c:v>6.7566205995478184</c:v>
                </c:pt>
                <c:pt idx="1197">
                  <c:v>6.7566205995478184</c:v>
                </c:pt>
                <c:pt idx="1198">
                  <c:v>6.7566205995478184</c:v>
                </c:pt>
                <c:pt idx="1199">
                  <c:v>6.7566205995478184</c:v>
                </c:pt>
                <c:pt idx="1200">
                  <c:v>6.7566205995478184</c:v>
                </c:pt>
                <c:pt idx="1201">
                  <c:v>6.7566205995478184</c:v>
                </c:pt>
                <c:pt idx="1202">
                  <c:v>6.7566205995478184</c:v>
                </c:pt>
                <c:pt idx="1203">
                  <c:v>6.7566205995478184</c:v>
                </c:pt>
                <c:pt idx="1204">
                  <c:v>6.7566205995478184</c:v>
                </c:pt>
                <c:pt idx="1205">
                  <c:v>6.7566205995478184</c:v>
                </c:pt>
                <c:pt idx="1206">
                  <c:v>6.7566205995478184</c:v>
                </c:pt>
                <c:pt idx="1207">
                  <c:v>6.7566205995478184</c:v>
                </c:pt>
                <c:pt idx="1208">
                  <c:v>6.7566205995478184</c:v>
                </c:pt>
                <c:pt idx="1209">
                  <c:v>6.7566205995478184</c:v>
                </c:pt>
                <c:pt idx="1210">
                  <c:v>6.7566205995478184</c:v>
                </c:pt>
                <c:pt idx="1211">
                  <c:v>6.7566205995478184</c:v>
                </c:pt>
                <c:pt idx="1212">
                  <c:v>6.7566205995478184</c:v>
                </c:pt>
                <c:pt idx="1213">
                  <c:v>6.7566205995478184</c:v>
                </c:pt>
                <c:pt idx="1214">
                  <c:v>6.7566205995478184</c:v>
                </c:pt>
                <c:pt idx="1215">
                  <c:v>6.7566205995478184</c:v>
                </c:pt>
                <c:pt idx="1216">
                  <c:v>6.7566205995478184</c:v>
                </c:pt>
                <c:pt idx="1217">
                  <c:v>6.7566205995478184</c:v>
                </c:pt>
                <c:pt idx="1218">
                  <c:v>6.7566205995478184</c:v>
                </c:pt>
                <c:pt idx="1219">
                  <c:v>6.7566205995478184</c:v>
                </c:pt>
                <c:pt idx="1220">
                  <c:v>6.7566205995478184</c:v>
                </c:pt>
                <c:pt idx="1221">
                  <c:v>6.7566205995478184</c:v>
                </c:pt>
                <c:pt idx="1222">
                  <c:v>6.7566205995478184</c:v>
                </c:pt>
                <c:pt idx="1223">
                  <c:v>6.7566205995478184</c:v>
                </c:pt>
                <c:pt idx="1224">
                  <c:v>6.7566205995478184</c:v>
                </c:pt>
                <c:pt idx="1225">
                  <c:v>6.7566205995478184</c:v>
                </c:pt>
                <c:pt idx="1226">
                  <c:v>6.7566205995478184</c:v>
                </c:pt>
                <c:pt idx="1227">
                  <c:v>6.7566205995478184</c:v>
                </c:pt>
                <c:pt idx="1228">
                  <c:v>6.7566205995478184</c:v>
                </c:pt>
                <c:pt idx="1229">
                  <c:v>6.7566205995478184</c:v>
                </c:pt>
                <c:pt idx="1230">
                  <c:v>6.7566205995478184</c:v>
                </c:pt>
                <c:pt idx="1231">
                  <c:v>6.7566205995478184</c:v>
                </c:pt>
                <c:pt idx="1232">
                  <c:v>6.7566205995478184</c:v>
                </c:pt>
                <c:pt idx="1233">
                  <c:v>6.7566205995478184</c:v>
                </c:pt>
                <c:pt idx="1234">
                  <c:v>6.7566205995478184</c:v>
                </c:pt>
                <c:pt idx="1235">
                  <c:v>6.7566205995478184</c:v>
                </c:pt>
                <c:pt idx="1236">
                  <c:v>6.7566205995478184</c:v>
                </c:pt>
                <c:pt idx="1237">
                  <c:v>6.7566205995478184</c:v>
                </c:pt>
                <c:pt idx="1238">
                  <c:v>6.7566205995478184</c:v>
                </c:pt>
                <c:pt idx="1239">
                  <c:v>6.7566205995478184</c:v>
                </c:pt>
                <c:pt idx="1240">
                  <c:v>6.7566205995478184</c:v>
                </c:pt>
                <c:pt idx="1241">
                  <c:v>6.7566205995478184</c:v>
                </c:pt>
                <c:pt idx="1242">
                  <c:v>6.7566205995478184</c:v>
                </c:pt>
                <c:pt idx="1243">
                  <c:v>6.7566205995478184</c:v>
                </c:pt>
                <c:pt idx="1244">
                  <c:v>6.7566205995478184</c:v>
                </c:pt>
                <c:pt idx="1245">
                  <c:v>6.7566205995478184</c:v>
                </c:pt>
                <c:pt idx="1246">
                  <c:v>6.7566205995478184</c:v>
                </c:pt>
                <c:pt idx="1247">
                  <c:v>6.7566205995478184</c:v>
                </c:pt>
                <c:pt idx="1248">
                  <c:v>6.7566205995478184</c:v>
                </c:pt>
                <c:pt idx="1249">
                  <c:v>6.7566205995478184</c:v>
                </c:pt>
                <c:pt idx="1250">
                  <c:v>6.7566205995478184</c:v>
                </c:pt>
                <c:pt idx="1251">
                  <c:v>6.7566205995478184</c:v>
                </c:pt>
                <c:pt idx="1252">
                  <c:v>6.7566205995478184</c:v>
                </c:pt>
                <c:pt idx="1253">
                  <c:v>6.7566205995478184</c:v>
                </c:pt>
                <c:pt idx="1254">
                  <c:v>6.7566205995478184</c:v>
                </c:pt>
                <c:pt idx="1255">
                  <c:v>6.7566205995478184</c:v>
                </c:pt>
                <c:pt idx="1256">
                  <c:v>6.7566205995478184</c:v>
                </c:pt>
                <c:pt idx="1257">
                  <c:v>6.7566205995478184</c:v>
                </c:pt>
                <c:pt idx="1258">
                  <c:v>6.7566205995478184</c:v>
                </c:pt>
                <c:pt idx="1259">
                  <c:v>6.7566205995478184</c:v>
                </c:pt>
                <c:pt idx="1260">
                  <c:v>6.7566205995478184</c:v>
                </c:pt>
                <c:pt idx="1261">
                  <c:v>6.7566205995478184</c:v>
                </c:pt>
                <c:pt idx="1262">
                  <c:v>6.7566205995478184</c:v>
                </c:pt>
                <c:pt idx="1263">
                  <c:v>6.7566205995478184</c:v>
                </c:pt>
                <c:pt idx="1264">
                  <c:v>6.7566205995478184</c:v>
                </c:pt>
                <c:pt idx="1265">
                  <c:v>6.7566205995478184</c:v>
                </c:pt>
                <c:pt idx="1266">
                  <c:v>6.7566205995478184</c:v>
                </c:pt>
                <c:pt idx="1267">
                  <c:v>6.7566205995478184</c:v>
                </c:pt>
                <c:pt idx="1268">
                  <c:v>6.7566205995478184</c:v>
                </c:pt>
                <c:pt idx="1269">
                  <c:v>6.7566205995478184</c:v>
                </c:pt>
                <c:pt idx="1270">
                  <c:v>6.7566205995478184</c:v>
                </c:pt>
                <c:pt idx="1271">
                  <c:v>6.7566205995478184</c:v>
                </c:pt>
                <c:pt idx="1272">
                  <c:v>6.7566205995478184</c:v>
                </c:pt>
                <c:pt idx="1273">
                  <c:v>6.7566205995478184</c:v>
                </c:pt>
                <c:pt idx="1274">
                  <c:v>6.7566205995478184</c:v>
                </c:pt>
                <c:pt idx="1275">
                  <c:v>6.7566205995478184</c:v>
                </c:pt>
                <c:pt idx="1276">
                  <c:v>6.7566205995478184</c:v>
                </c:pt>
                <c:pt idx="1277">
                  <c:v>6.7566205995478184</c:v>
                </c:pt>
                <c:pt idx="1278">
                  <c:v>6.7566205995478184</c:v>
                </c:pt>
                <c:pt idx="1279">
                  <c:v>6.7566205995478184</c:v>
                </c:pt>
                <c:pt idx="1280">
                  <c:v>6.7566205995478184</c:v>
                </c:pt>
                <c:pt idx="1281">
                  <c:v>6.7566205995478184</c:v>
                </c:pt>
                <c:pt idx="1282">
                  <c:v>6.7566205995478184</c:v>
                </c:pt>
                <c:pt idx="1283">
                  <c:v>6.7566205995478184</c:v>
                </c:pt>
                <c:pt idx="1284">
                  <c:v>6.7566205995478184</c:v>
                </c:pt>
                <c:pt idx="1285">
                  <c:v>6.7566205995478184</c:v>
                </c:pt>
                <c:pt idx="1286">
                  <c:v>6.7566205995478184</c:v>
                </c:pt>
                <c:pt idx="1287">
                  <c:v>6.7566205995478184</c:v>
                </c:pt>
                <c:pt idx="1288">
                  <c:v>6.7566205995478184</c:v>
                </c:pt>
                <c:pt idx="1289">
                  <c:v>6.7566205995478184</c:v>
                </c:pt>
                <c:pt idx="1290">
                  <c:v>6.7566205995478184</c:v>
                </c:pt>
                <c:pt idx="1291">
                  <c:v>6.7566205995478184</c:v>
                </c:pt>
                <c:pt idx="1292">
                  <c:v>6.7566205995478184</c:v>
                </c:pt>
                <c:pt idx="1293">
                  <c:v>6.7566205995478184</c:v>
                </c:pt>
                <c:pt idx="1294">
                  <c:v>6.7566205995478184</c:v>
                </c:pt>
                <c:pt idx="1295">
                  <c:v>6.7566205995478184</c:v>
                </c:pt>
                <c:pt idx="1296">
                  <c:v>6.7566205995478184</c:v>
                </c:pt>
                <c:pt idx="1297">
                  <c:v>6.7566205995478184</c:v>
                </c:pt>
                <c:pt idx="1298">
                  <c:v>6.7566205995478184</c:v>
                </c:pt>
                <c:pt idx="1299">
                  <c:v>6.7566205995478184</c:v>
                </c:pt>
                <c:pt idx="1300">
                  <c:v>6.7566205995478184</c:v>
                </c:pt>
                <c:pt idx="1301">
                  <c:v>6.7566205995478184</c:v>
                </c:pt>
                <c:pt idx="1302">
                  <c:v>6.7566205995478184</c:v>
                </c:pt>
                <c:pt idx="1303">
                  <c:v>6.7566205995478184</c:v>
                </c:pt>
                <c:pt idx="1304">
                  <c:v>6.7566205995478184</c:v>
                </c:pt>
                <c:pt idx="1305">
                  <c:v>6.7566205995478184</c:v>
                </c:pt>
                <c:pt idx="1306">
                  <c:v>6.7566205995478184</c:v>
                </c:pt>
                <c:pt idx="1307">
                  <c:v>6.7566205995478184</c:v>
                </c:pt>
                <c:pt idx="1308">
                  <c:v>6.7566205995478184</c:v>
                </c:pt>
                <c:pt idx="1309">
                  <c:v>6.7566205995478184</c:v>
                </c:pt>
                <c:pt idx="1310">
                  <c:v>6.7566205995478184</c:v>
                </c:pt>
                <c:pt idx="1311">
                  <c:v>6.7566205995478184</c:v>
                </c:pt>
                <c:pt idx="1312">
                  <c:v>6.7566205995478184</c:v>
                </c:pt>
                <c:pt idx="1313">
                  <c:v>6.7566205995478184</c:v>
                </c:pt>
                <c:pt idx="1314">
                  <c:v>6.7566205995478184</c:v>
                </c:pt>
                <c:pt idx="1315">
                  <c:v>6.7566205995478184</c:v>
                </c:pt>
                <c:pt idx="1316">
                  <c:v>6.7566205995478184</c:v>
                </c:pt>
                <c:pt idx="1317">
                  <c:v>6.7566205995478184</c:v>
                </c:pt>
                <c:pt idx="1318">
                  <c:v>6.7566205995478184</c:v>
                </c:pt>
                <c:pt idx="1319">
                  <c:v>6.7566205995478184</c:v>
                </c:pt>
                <c:pt idx="1320">
                  <c:v>6.7566205995478184</c:v>
                </c:pt>
                <c:pt idx="1321">
                  <c:v>6.7566205995478184</c:v>
                </c:pt>
                <c:pt idx="1322">
                  <c:v>6.7566205995478184</c:v>
                </c:pt>
                <c:pt idx="1323">
                  <c:v>6.7566205995478184</c:v>
                </c:pt>
                <c:pt idx="1324">
                  <c:v>6.7566205995478184</c:v>
                </c:pt>
                <c:pt idx="1325">
                  <c:v>6.7566205995478184</c:v>
                </c:pt>
                <c:pt idx="1326">
                  <c:v>6.7566205995478184</c:v>
                </c:pt>
                <c:pt idx="1327">
                  <c:v>6.7566205995478184</c:v>
                </c:pt>
                <c:pt idx="1328">
                  <c:v>6.7566205995478184</c:v>
                </c:pt>
                <c:pt idx="1329">
                  <c:v>6.7566205995478184</c:v>
                </c:pt>
                <c:pt idx="1330">
                  <c:v>6.7566205995478184</c:v>
                </c:pt>
                <c:pt idx="1331">
                  <c:v>6.7566205995478184</c:v>
                </c:pt>
                <c:pt idx="1332">
                  <c:v>6.7566205995478184</c:v>
                </c:pt>
                <c:pt idx="1333">
                  <c:v>6.7566205995478184</c:v>
                </c:pt>
                <c:pt idx="1334">
                  <c:v>6.7566205995478184</c:v>
                </c:pt>
                <c:pt idx="1335">
                  <c:v>6.7566205995478184</c:v>
                </c:pt>
                <c:pt idx="1336">
                  <c:v>6.7566205995478184</c:v>
                </c:pt>
                <c:pt idx="1337">
                  <c:v>6.7566205995478184</c:v>
                </c:pt>
                <c:pt idx="1338">
                  <c:v>6.7566205995478184</c:v>
                </c:pt>
                <c:pt idx="1339">
                  <c:v>6.7566205995478184</c:v>
                </c:pt>
                <c:pt idx="1340">
                  <c:v>6.7566205995478184</c:v>
                </c:pt>
                <c:pt idx="1341">
                  <c:v>6.7566205995478184</c:v>
                </c:pt>
                <c:pt idx="1342">
                  <c:v>6.7566205995478184</c:v>
                </c:pt>
                <c:pt idx="1343">
                  <c:v>6.7566205995478184</c:v>
                </c:pt>
                <c:pt idx="1344">
                  <c:v>6.7566205995478184</c:v>
                </c:pt>
                <c:pt idx="1345">
                  <c:v>6.7566205995478184</c:v>
                </c:pt>
                <c:pt idx="1346">
                  <c:v>6.7566205995478184</c:v>
                </c:pt>
                <c:pt idx="1347">
                  <c:v>6.7566205995478184</c:v>
                </c:pt>
                <c:pt idx="1348">
                  <c:v>6.7566205995478184</c:v>
                </c:pt>
                <c:pt idx="1349">
                  <c:v>6.7566205995478184</c:v>
                </c:pt>
                <c:pt idx="1350">
                  <c:v>6.7566205995478184</c:v>
                </c:pt>
                <c:pt idx="1351">
                  <c:v>6.7566205995478184</c:v>
                </c:pt>
                <c:pt idx="1352">
                  <c:v>6.7566205995478184</c:v>
                </c:pt>
                <c:pt idx="1353">
                  <c:v>6.7566205995478184</c:v>
                </c:pt>
                <c:pt idx="1354">
                  <c:v>6.7566205995478184</c:v>
                </c:pt>
                <c:pt idx="1355">
                  <c:v>6.7566205995478184</c:v>
                </c:pt>
                <c:pt idx="1356">
                  <c:v>6.7566205995478184</c:v>
                </c:pt>
                <c:pt idx="1357">
                  <c:v>6.7566205995478184</c:v>
                </c:pt>
                <c:pt idx="1358">
                  <c:v>6.7566205995478184</c:v>
                </c:pt>
                <c:pt idx="1359">
                  <c:v>6.7566205995478184</c:v>
                </c:pt>
                <c:pt idx="1360">
                  <c:v>6.7566205995478184</c:v>
                </c:pt>
                <c:pt idx="1361">
                  <c:v>6.7566205995478184</c:v>
                </c:pt>
                <c:pt idx="1362">
                  <c:v>6.7566205995478184</c:v>
                </c:pt>
                <c:pt idx="1363">
                  <c:v>6.7566205995478184</c:v>
                </c:pt>
                <c:pt idx="1364">
                  <c:v>6.7566205995478184</c:v>
                </c:pt>
                <c:pt idx="1365">
                  <c:v>6.7566205995478184</c:v>
                </c:pt>
                <c:pt idx="1366">
                  <c:v>6.7566205995478184</c:v>
                </c:pt>
                <c:pt idx="1367">
                  <c:v>6.7566205995478184</c:v>
                </c:pt>
                <c:pt idx="1368">
                  <c:v>6.7566205995478184</c:v>
                </c:pt>
                <c:pt idx="1369">
                  <c:v>6.7566205995478184</c:v>
                </c:pt>
                <c:pt idx="1370">
                  <c:v>6.7566205995478184</c:v>
                </c:pt>
                <c:pt idx="1371">
                  <c:v>6.7566205995478184</c:v>
                </c:pt>
                <c:pt idx="1372">
                  <c:v>6.7566205995478184</c:v>
                </c:pt>
                <c:pt idx="1373">
                  <c:v>6.7566205995478184</c:v>
                </c:pt>
                <c:pt idx="1374">
                  <c:v>6.7566205995478184</c:v>
                </c:pt>
                <c:pt idx="1375">
                  <c:v>6.7566205995478184</c:v>
                </c:pt>
                <c:pt idx="1376">
                  <c:v>6.7566205995478184</c:v>
                </c:pt>
                <c:pt idx="1377">
                  <c:v>6.7566205995478184</c:v>
                </c:pt>
                <c:pt idx="1378">
                  <c:v>6.7566205995478184</c:v>
                </c:pt>
                <c:pt idx="1379">
                  <c:v>6.7566205995478184</c:v>
                </c:pt>
                <c:pt idx="1380">
                  <c:v>6.7566205995478184</c:v>
                </c:pt>
                <c:pt idx="1381">
                  <c:v>6.7566205995478184</c:v>
                </c:pt>
                <c:pt idx="1382">
                  <c:v>6.7566205995478184</c:v>
                </c:pt>
                <c:pt idx="1383">
                  <c:v>6.7566205995478184</c:v>
                </c:pt>
                <c:pt idx="1384">
                  <c:v>6.7566205995478184</c:v>
                </c:pt>
                <c:pt idx="1385">
                  <c:v>6.7566205995478184</c:v>
                </c:pt>
                <c:pt idx="1386">
                  <c:v>6.7566205995478184</c:v>
                </c:pt>
                <c:pt idx="1387">
                  <c:v>6.7566205995478184</c:v>
                </c:pt>
                <c:pt idx="1388">
                  <c:v>6.7566205995478184</c:v>
                </c:pt>
                <c:pt idx="1389">
                  <c:v>6.7566205995478184</c:v>
                </c:pt>
                <c:pt idx="1390">
                  <c:v>6.7566205995478184</c:v>
                </c:pt>
                <c:pt idx="1391">
                  <c:v>6.7566205995478184</c:v>
                </c:pt>
                <c:pt idx="1392">
                  <c:v>6.7566205995478184</c:v>
                </c:pt>
                <c:pt idx="1393">
                  <c:v>6.7566205995478184</c:v>
                </c:pt>
                <c:pt idx="1394">
                  <c:v>6.7566205995478184</c:v>
                </c:pt>
                <c:pt idx="1395">
                  <c:v>6.7566205995478184</c:v>
                </c:pt>
                <c:pt idx="1396">
                  <c:v>6.7566205995478184</c:v>
                </c:pt>
                <c:pt idx="1397">
                  <c:v>6.7566205995478184</c:v>
                </c:pt>
                <c:pt idx="1398">
                  <c:v>6.7566205995478184</c:v>
                </c:pt>
                <c:pt idx="1399">
                  <c:v>6.7566205995478184</c:v>
                </c:pt>
                <c:pt idx="1400">
                  <c:v>6.7566205995478184</c:v>
                </c:pt>
                <c:pt idx="1401">
                  <c:v>6.7566205995478184</c:v>
                </c:pt>
                <c:pt idx="1402">
                  <c:v>6.7566205995478184</c:v>
                </c:pt>
                <c:pt idx="1403">
                  <c:v>6.7566205995478184</c:v>
                </c:pt>
                <c:pt idx="1404">
                  <c:v>6.7566205995478184</c:v>
                </c:pt>
                <c:pt idx="1405">
                  <c:v>6.7566205995478184</c:v>
                </c:pt>
                <c:pt idx="1406">
                  <c:v>6.7566205995478184</c:v>
                </c:pt>
                <c:pt idx="1407">
                  <c:v>6.7566205995478184</c:v>
                </c:pt>
                <c:pt idx="1408">
                  <c:v>6.7566205995478184</c:v>
                </c:pt>
                <c:pt idx="1409">
                  <c:v>6.7566205995478184</c:v>
                </c:pt>
                <c:pt idx="1410">
                  <c:v>6.7566205995478184</c:v>
                </c:pt>
                <c:pt idx="1411">
                  <c:v>6.7566205995478184</c:v>
                </c:pt>
                <c:pt idx="1412">
                  <c:v>6.7566205995478184</c:v>
                </c:pt>
                <c:pt idx="1413">
                  <c:v>6.7566205995478184</c:v>
                </c:pt>
                <c:pt idx="1414">
                  <c:v>6.7566205995478184</c:v>
                </c:pt>
                <c:pt idx="1415">
                  <c:v>6.7566205995478184</c:v>
                </c:pt>
                <c:pt idx="1416">
                  <c:v>6.7566205995478184</c:v>
                </c:pt>
                <c:pt idx="1417">
                  <c:v>6.7566205995478184</c:v>
                </c:pt>
                <c:pt idx="1418">
                  <c:v>6.7566205995478184</c:v>
                </c:pt>
                <c:pt idx="1419">
                  <c:v>6.7566205995478184</c:v>
                </c:pt>
                <c:pt idx="1420">
                  <c:v>6.7566205995478184</c:v>
                </c:pt>
                <c:pt idx="1421">
                  <c:v>6.7566205995478184</c:v>
                </c:pt>
                <c:pt idx="1422">
                  <c:v>6.7566205995478184</c:v>
                </c:pt>
                <c:pt idx="1423">
                  <c:v>6.7566205995478184</c:v>
                </c:pt>
                <c:pt idx="1424">
                  <c:v>6.7566205995478184</c:v>
                </c:pt>
                <c:pt idx="1425">
                  <c:v>6.7566205995478184</c:v>
                </c:pt>
                <c:pt idx="1426">
                  <c:v>6.7566205995478184</c:v>
                </c:pt>
                <c:pt idx="1427">
                  <c:v>6.7566205995478184</c:v>
                </c:pt>
                <c:pt idx="1428">
                  <c:v>6.7566205995478184</c:v>
                </c:pt>
                <c:pt idx="1429">
                  <c:v>6.7566205995478184</c:v>
                </c:pt>
                <c:pt idx="1430">
                  <c:v>6.7566205995478184</c:v>
                </c:pt>
                <c:pt idx="1431">
                  <c:v>6.7566205995478184</c:v>
                </c:pt>
                <c:pt idx="1432">
                  <c:v>6.7566205995478184</c:v>
                </c:pt>
                <c:pt idx="1433">
                  <c:v>6.7566205995478184</c:v>
                </c:pt>
                <c:pt idx="1434">
                  <c:v>6.7566205995478184</c:v>
                </c:pt>
                <c:pt idx="1435">
                  <c:v>6.7566205995478184</c:v>
                </c:pt>
                <c:pt idx="1436">
                  <c:v>6.7566205995478184</c:v>
                </c:pt>
                <c:pt idx="1437">
                  <c:v>6.7566205995478184</c:v>
                </c:pt>
                <c:pt idx="1438">
                  <c:v>6.7566205995478184</c:v>
                </c:pt>
                <c:pt idx="1439">
                  <c:v>6.7566205995478184</c:v>
                </c:pt>
                <c:pt idx="1440">
                  <c:v>6.7566205995478184</c:v>
                </c:pt>
                <c:pt idx="1441">
                  <c:v>6.7566205995478184</c:v>
                </c:pt>
                <c:pt idx="1442">
                  <c:v>6.7566205995478184</c:v>
                </c:pt>
                <c:pt idx="1443">
                  <c:v>6.7566205995478184</c:v>
                </c:pt>
                <c:pt idx="1444">
                  <c:v>6.7566205995478184</c:v>
                </c:pt>
                <c:pt idx="1445">
                  <c:v>6.7566205995478184</c:v>
                </c:pt>
                <c:pt idx="1446">
                  <c:v>6.7566205995478184</c:v>
                </c:pt>
                <c:pt idx="1447">
                  <c:v>6.7566205995478184</c:v>
                </c:pt>
                <c:pt idx="1448">
                  <c:v>6.7566205995478184</c:v>
                </c:pt>
                <c:pt idx="1449">
                  <c:v>6.7566205995478184</c:v>
                </c:pt>
                <c:pt idx="1450">
                  <c:v>6.7566205995478184</c:v>
                </c:pt>
                <c:pt idx="1451">
                  <c:v>6.7566205995478184</c:v>
                </c:pt>
                <c:pt idx="1452">
                  <c:v>6.7566205995478184</c:v>
                </c:pt>
                <c:pt idx="1453">
                  <c:v>6.7566205995478184</c:v>
                </c:pt>
                <c:pt idx="1454">
                  <c:v>6.7566205995478184</c:v>
                </c:pt>
                <c:pt idx="1455">
                  <c:v>6.7566205995478184</c:v>
                </c:pt>
                <c:pt idx="1456">
                  <c:v>6.7566205995478184</c:v>
                </c:pt>
                <c:pt idx="1457">
                  <c:v>6.7566205995478184</c:v>
                </c:pt>
                <c:pt idx="1458">
                  <c:v>6.7566205995478184</c:v>
                </c:pt>
                <c:pt idx="1459">
                  <c:v>6.7566205995478184</c:v>
                </c:pt>
                <c:pt idx="1460">
                  <c:v>6.7566205995478184</c:v>
                </c:pt>
                <c:pt idx="1461">
                  <c:v>6.7566205995478184</c:v>
                </c:pt>
                <c:pt idx="1462">
                  <c:v>6.7566205995478184</c:v>
                </c:pt>
                <c:pt idx="1463">
                  <c:v>6.7566205995478184</c:v>
                </c:pt>
                <c:pt idx="1464">
                  <c:v>6.7566205995478184</c:v>
                </c:pt>
                <c:pt idx="1465">
                  <c:v>6.7566205995478184</c:v>
                </c:pt>
                <c:pt idx="1466">
                  <c:v>6.7566205995478184</c:v>
                </c:pt>
                <c:pt idx="1467">
                  <c:v>6.7566205995478184</c:v>
                </c:pt>
                <c:pt idx="1468">
                  <c:v>6.7566205995478184</c:v>
                </c:pt>
                <c:pt idx="1469">
                  <c:v>6.7566205995478184</c:v>
                </c:pt>
                <c:pt idx="1470">
                  <c:v>6.7566205995478184</c:v>
                </c:pt>
                <c:pt idx="1471">
                  <c:v>6.7566205995478184</c:v>
                </c:pt>
                <c:pt idx="1472">
                  <c:v>6.7566205995478184</c:v>
                </c:pt>
                <c:pt idx="1473">
                  <c:v>6.7566205995478184</c:v>
                </c:pt>
                <c:pt idx="1474">
                  <c:v>6.7566205995478184</c:v>
                </c:pt>
                <c:pt idx="1475">
                  <c:v>6.7566205995478184</c:v>
                </c:pt>
                <c:pt idx="1476">
                  <c:v>6.7566205995478184</c:v>
                </c:pt>
                <c:pt idx="1477">
                  <c:v>6.7566205995478184</c:v>
                </c:pt>
                <c:pt idx="1478">
                  <c:v>6.7566205995478184</c:v>
                </c:pt>
                <c:pt idx="1479">
                  <c:v>6.7566205995478184</c:v>
                </c:pt>
                <c:pt idx="1480">
                  <c:v>6.7566205995478184</c:v>
                </c:pt>
                <c:pt idx="1481">
                  <c:v>6.7566205995478184</c:v>
                </c:pt>
                <c:pt idx="1482">
                  <c:v>6.7566205995478184</c:v>
                </c:pt>
                <c:pt idx="1483">
                  <c:v>6.7566205995478184</c:v>
                </c:pt>
                <c:pt idx="1484">
                  <c:v>6.7566205995478184</c:v>
                </c:pt>
                <c:pt idx="1485">
                  <c:v>6.7566205995478184</c:v>
                </c:pt>
                <c:pt idx="1486">
                  <c:v>6.7566205995478184</c:v>
                </c:pt>
                <c:pt idx="1487">
                  <c:v>6.7566205995478184</c:v>
                </c:pt>
                <c:pt idx="1488">
                  <c:v>6.7566205995478184</c:v>
                </c:pt>
                <c:pt idx="1489">
                  <c:v>6.7566205995478184</c:v>
                </c:pt>
                <c:pt idx="1490">
                  <c:v>6.7566205995478184</c:v>
                </c:pt>
                <c:pt idx="1491">
                  <c:v>6.7566205995478184</c:v>
                </c:pt>
                <c:pt idx="1492">
                  <c:v>6.7566205995478184</c:v>
                </c:pt>
                <c:pt idx="1493">
                  <c:v>6.7566205995478184</c:v>
                </c:pt>
                <c:pt idx="1494">
                  <c:v>6.7566205995478184</c:v>
                </c:pt>
                <c:pt idx="1495">
                  <c:v>6.7566205995478184</c:v>
                </c:pt>
                <c:pt idx="1496">
                  <c:v>6.7566205995478184</c:v>
                </c:pt>
                <c:pt idx="1497">
                  <c:v>6.7566205995478184</c:v>
                </c:pt>
                <c:pt idx="1498">
                  <c:v>6.7566205995478184</c:v>
                </c:pt>
                <c:pt idx="1499">
                  <c:v>6.7566205995478184</c:v>
                </c:pt>
                <c:pt idx="1500">
                  <c:v>6.7566205995478184</c:v>
                </c:pt>
                <c:pt idx="1501">
                  <c:v>6.7566205995478184</c:v>
                </c:pt>
                <c:pt idx="1502">
                  <c:v>6.7566205995478184</c:v>
                </c:pt>
                <c:pt idx="1503">
                  <c:v>6.7566205995478184</c:v>
                </c:pt>
                <c:pt idx="1504">
                  <c:v>6.7566205995478184</c:v>
                </c:pt>
                <c:pt idx="1505">
                  <c:v>6.7566205995478184</c:v>
                </c:pt>
                <c:pt idx="1506">
                  <c:v>6.7566205995478184</c:v>
                </c:pt>
                <c:pt idx="1507">
                  <c:v>6.7566205995478184</c:v>
                </c:pt>
                <c:pt idx="1508">
                  <c:v>6.7566205995478184</c:v>
                </c:pt>
                <c:pt idx="1509">
                  <c:v>6.7566205995478184</c:v>
                </c:pt>
                <c:pt idx="1510">
                  <c:v>6.7566205995478184</c:v>
                </c:pt>
                <c:pt idx="1511">
                  <c:v>6.7566205995478184</c:v>
                </c:pt>
                <c:pt idx="1512">
                  <c:v>6.7566205995478184</c:v>
                </c:pt>
                <c:pt idx="1513">
                  <c:v>6.7566205995478184</c:v>
                </c:pt>
                <c:pt idx="1514">
                  <c:v>6.7566205995478184</c:v>
                </c:pt>
                <c:pt idx="1515">
                  <c:v>6.7566205995478184</c:v>
                </c:pt>
                <c:pt idx="1516">
                  <c:v>6.7566205995478184</c:v>
                </c:pt>
                <c:pt idx="1517">
                  <c:v>6.7566205995478184</c:v>
                </c:pt>
                <c:pt idx="1518">
                  <c:v>6.7566205995478184</c:v>
                </c:pt>
                <c:pt idx="1519">
                  <c:v>6.7566205995478184</c:v>
                </c:pt>
                <c:pt idx="1520">
                  <c:v>6.7566205995478184</c:v>
                </c:pt>
                <c:pt idx="1521">
                  <c:v>6.7566205995478184</c:v>
                </c:pt>
                <c:pt idx="1522">
                  <c:v>6.7566205995478184</c:v>
                </c:pt>
                <c:pt idx="1523">
                  <c:v>6.7566205995478184</c:v>
                </c:pt>
                <c:pt idx="1524">
                  <c:v>6.7566205995478184</c:v>
                </c:pt>
                <c:pt idx="1525">
                  <c:v>6.7566205995478184</c:v>
                </c:pt>
                <c:pt idx="1526">
                  <c:v>6.7566205995478184</c:v>
                </c:pt>
                <c:pt idx="1527">
                  <c:v>6.7566205995478184</c:v>
                </c:pt>
                <c:pt idx="1528">
                  <c:v>6.7566205995478184</c:v>
                </c:pt>
                <c:pt idx="1529">
                  <c:v>6.7566205995478184</c:v>
                </c:pt>
                <c:pt idx="1530">
                  <c:v>6.7566205995478184</c:v>
                </c:pt>
                <c:pt idx="1531">
                  <c:v>6.7566205995478184</c:v>
                </c:pt>
                <c:pt idx="1532">
                  <c:v>6.7566205995478184</c:v>
                </c:pt>
                <c:pt idx="1533">
                  <c:v>6.7566205995478184</c:v>
                </c:pt>
                <c:pt idx="1534">
                  <c:v>6.7566205995478184</c:v>
                </c:pt>
                <c:pt idx="1535">
                  <c:v>6.7566205995478184</c:v>
                </c:pt>
                <c:pt idx="1536">
                  <c:v>6.7566205995478184</c:v>
                </c:pt>
                <c:pt idx="1537">
                  <c:v>6.7566205995478184</c:v>
                </c:pt>
                <c:pt idx="1538">
                  <c:v>6.7566205995478184</c:v>
                </c:pt>
                <c:pt idx="1539">
                  <c:v>6.7566205995478184</c:v>
                </c:pt>
                <c:pt idx="1540">
                  <c:v>6.7566205995478184</c:v>
                </c:pt>
                <c:pt idx="1541">
                  <c:v>6.7566205995478184</c:v>
                </c:pt>
                <c:pt idx="1542">
                  <c:v>6.7566205995478184</c:v>
                </c:pt>
                <c:pt idx="1543">
                  <c:v>6.7566205995478184</c:v>
                </c:pt>
                <c:pt idx="1544">
                  <c:v>6.7566205995478184</c:v>
                </c:pt>
                <c:pt idx="1545">
                  <c:v>6.7566205995478184</c:v>
                </c:pt>
                <c:pt idx="1546">
                  <c:v>6.7566205995478184</c:v>
                </c:pt>
                <c:pt idx="1547">
                  <c:v>6.7566205995478184</c:v>
                </c:pt>
                <c:pt idx="1548">
                  <c:v>6.7566205995478184</c:v>
                </c:pt>
                <c:pt idx="1549">
                  <c:v>6.7566205995478184</c:v>
                </c:pt>
                <c:pt idx="1550">
                  <c:v>6.7566205995478184</c:v>
                </c:pt>
                <c:pt idx="1551">
                  <c:v>6.7566205995478184</c:v>
                </c:pt>
                <c:pt idx="1552">
                  <c:v>6.7566205995478184</c:v>
                </c:pt>
                <c:pt idx="1553">
                  <c:v>6.7566205995478184</c:v>
                </c:pt>
                <c:pt idx="1554">
                  <c:v>6.7566205995478184</c:v>
                </c:pt>
                <c:pt idx="1555">
                  <c:v>6.7566205995478184</c:v>
                </c:pt>
                <c:pt idx="1556">
                  <c:v>6.7566205995478184</c:v>
                </c:pt>
                <c:pt idx="1557">
                  <c:v>6.7566205995478184</c:v>
                </c:pt>
                <c:pt idx="1558">
                  <c:v>6.7566205995478184</c:v>
                </c:pt>
                <c:pt idx="1559">
                  <c:v>6.7566205995478184</c:v>
                </c:pt>
                <c:pt idx="1560">
                  <c:v>6.7566205995478184</c:v>
                </c:pt>
                <c:pt idx="1561">
                  <c:v>6.7566205995478184</c:v>
                </c:pt>
                <c:pt idx="1562">
                  <c:v>6.7566205995478184</c:v>
                </c:pt>
                <c:pt idx="1563">
                  <c:v>6.7566205995478184</c:v>
                </c:pt>
                <c:pt idx="1564">
                  <c:v>6.7566205995478184</c:v>
                </c:pt>
                <c:pt idx="1565">
                  <c:v>6.7566205995478184</c:v>
                </c:pt>
                <c:pt idx="1566">
                  <c:v>6.7566205995478184</c:v>
                </c:pt>
                <c:pt idx="1567">
                  <c:v>6.7566205995478184</c:v>
                </c:pt>
                <c:pt idx="1568">
                  <c:v>6.7566205995478184</c:v>
                </c:pt>
                <c:pt idx="1569">
                  <c:v>6.7566205995478184</c:v>
                </c:pt>
                <c:pt idx="1570">
                  <c:v>6.7566205995478184</c:v>
                </c:pt>
                <c:pt idx="1571">
                  <c:v>6.7566205995478184</c:v>
                </c:pt>
                <c:pt idx="1572">
                  <c:v>6.7566205995478184</c:v>
                </c:pt>
                <c:pt idx="1573">
                  <c:v>6.7566205995478184</c:v>
                </c:pt>
                <c:pt idx="1574">
                  <c:v>6.7566205995478184</c:v>
                </c:pt>
                <c:pt idx="1575">
                  <c:v>6.7566205995478184</c:v>
                </c:pt>
                <c:pt idx="1576">
                  <c:v>6.7566205995478184</c:v>
                </c:pt>
                <c:pt idx="1577">
                  <c:v>6.7566205995478184</c:v>
                </c:pt>
                <c:pt idx="1578">
                  <c:v>6.7566205995478184</c:v>
                </c:pt>
                <c:pt idx="1579">
                  <c:v>6.7566205995478184</c:v>
                </c:pt>
                <c:pt idx="1580">
                  <c:v>6.7566205995478184</c:v>
                </c:pt>
                <c:pt idx="1581">
                  <c:v>6.7566205995478184</c:v>
                </c:pt>
                <c:pt idx="1582">
                  <c:v>6.7566205995478184</c:v>
                </c:pt>
                <c:pt idx="1583">
                  <c:v>6.7566205995478184</c:v>
                </c:pt>
                <c:pt idx="1584">
                  <c:v>6.7566205995478184</c:v>
                </c:pt>
                <c:pt idx="1585">
                  <c:v>6.7566205995478184</c:v>
                </c:pt>
                <c:pt idx="1586">
                  <c:v>6.7566205995478184</c:v>
                </c:pt>
                <c:pt idx="1587">
                  <c:v>6.7566205995478184</c:v>
                </c:pt>
                <c:pt idx="1588">
                  <c:v>6.7566205995478184</c:v>
                </c:pt>
                <c:pt idx="1589">
                  <c:v>6.7566205995478184</c:v>
                </c:pt>
                <c:pt idx="1590">
                  <c:v>6.7566205995478184</c:v>
                </c:pt>
                <c:pt idx="1591">
                  <c:v>6.7566205995478184</c:v>
                </c:pt>
                <c:pt idx="1592">
                  <c:v>6.7566205995478184</c:v>
                </c:pt>
                <c:pt idx="1593">
                  <c:v>6.7566205995478184</c:v>
                </c:pt>
                <c:pt idx="1594">
                  <c:v>6.7566205995478184</c:v>
                </c:pt>
                <c:pt idx="1595">
                  <c:v>6.7566205995478184</c:v>
                </c:pt>
                <c:pt idx="1596">
                  <c:v>6.7566205995478184</c:v>
                </c:pt>
                <c:pt idx="1597">
                  <c:v>6.7566205995478184</c:v>
                </c:pt>
                <c:pt idx="1598">
                  <c:v>6.7566205995478184</c:v>
                </c:pt>
                <c:pt idx="1599">
                  <c:v>6.7566205995478184</c:v>
                </c:pt>
                <c:pt idx="1600">
                  <c:v>6.7566205995478184</c:v>
                </c:pt>
                <c:pt idx="1601">
                  <c:v>6.7566205995478184</c:v>
                </c:pt>
                <c:pt idx="1602">
                  <c:v>6.7566205995478184</c:v>
                </c:pt>
                <c:pt idx="1603">
                  <c:v>6.7566205995478184</c:v>
                </c:pt>
                <c:pt idx="1604">
                  <c:v>6.7566205995478184</c:v>
                </c:pt>
                <c:pt idx="1605">
                  <c:v>6.7566205995478184</c:v>
                </c:pt>
                <c:pt idx="1606">
                  <c:v>6.7566205995478184</c:v>
                </c:pt>
                <c:pt idx="1607">
                  <c:v>6.7566205995478184</c:v>
                </c:pt>
                <c:pt idx="1608">
                  <c:v>6.7566205995478184</c:v>
                </c:pt>
                <c:pt idx="1609">
                  <c:v>6.7566205995478184</c:v>
                </c:pt>
                <c:pt idx="1610">
                  <c:v>6.7566205995478184</c:v>
                </c:pt>
                <c:pt idx="1611">
                  <c:v>6.7566205995478184</c:v>
                </c:pt>
                <c:pt idx="1612">
                  <c:v>6.7566205995478184</c:v>
                </c:pt>
                <c:pt idx="1613">
                  <c:v>6.7566205995478184</c:v>
                </c:pt>
                <c:pt idx="1614">
                  <c:v>6.7566205995478184</c:v>
                </c:pt>
                <c:pt idx="1615">
                  <c:v>6.7566205995478184</c:v>
                </c:pt>
                <c:pt idx="1616">
                  <c:v>6.7566205995478184</c:v>
                </c:pt>
                <c:pt idx="1617">
                  <c:v>6.7566205995478184</c:v>
                </c:pt>
                <c:pt idx="1618">
                  <c:v>6.7566205995478184</c:v>
                </c:pt>
                <c:pt idx="1619">
                  <c:v>6.7566205995478184</c:v>
                </c:pt>
                <c:pt idx="1620">
                  <c:v>6.7566205995478184</c:v>
                </c:pt>
                <c:pt idx="1621">
                  <c:v>6.7566205995478184</c:v>
                </c:pt>
                <c:pt idx="1622">
                  <c:v>6.7566205995478184</c:v>
                </c:pt>
                <c:pt idx="1623">
                  <c:v>6.7566205995478184</c:v>
                </c:pt>
                <c:pt idx="1624">
                  <c:v>6.7566205995478184</c:v>
                </c:pt>
                <c:pt idx="1625">
                  <c:v>6.7566205995478184</c:v>
                </c:pt>
                <c:pt idx="1626">
                  <c:v>6.7566205995478184</c:v>
                </c:pt>
                <c:pt idx="1627">
                  <c:v>6.7566205995478184</c:v>
                </c:pt>
                <c:pt idx="1628">
                  <c:v>6.7566205995478184</c:v>
                </c:pt>
                <c:pt idx="1629">
                  <c:v>6.7566205995478184</c:v>
                </c:pt>
                <c:pt idx="1630">
                  <c:v>6.7566205995478184</c:v>
                </c:pt>
                <c:pt idx="1631">
                  <c:v>6.7566205995478184</c:v>
                </c:pt>
                <c:pt idx="1632">
                  <c:v>6.7566205995478184</c:v>
                </c:pt>
                <c:pt idx="1633">
                  <c:v>6.7566205995478184</c:v>
                </c:pt>
                <c:pt idx="1634">
                  <c:v>6.7566205995478184</c:v>
                </c:pt>
                <c:pt idx="1635">
                  <c:v>6.7566205995478184</c:v>
                </c:pt>
                <c:pt idx="1636">
                  <c:v>6.7566205995478184</c:v>
                </c:pt>
                <c:pt idx="1637">
                  <c:v>6.7566205995478184</c:v>
                </c:pt>
                <c:pt idx="1638">
                  <c:v>6.7566205995478184</c:v>
                </c:pt>
                <c:pt idx="1639">
                  <c:v>6.7566205995478184</c:v>
                </c:pt>
                <c:pt idx="1640">
                  <c:v>6.7566205995478184</c:v>
                </c:pt>
                <c:pt idx="1641">
                  <c:v>6.7566205995478184</c:v>
                </c:pt>
                <c:pt idx="1642">
                  <c:v>6.7566205995478184</c:v>
                </c:pt>
                <c:pt idx="1643">
                  <c:v>6.7566205995478184</c:v>
                </c:pt>
                <c:pt idx="1644">
                  <c:v>6.7566205995478184</c:v>
                </c:pt>
                <c:pt idx="1645">
                  <c:v>6.7566205995478184</c:v>
                </c:pt>
                <c:pt idx="1646">
                  <c:v>6.7566205995478184</c:v>
                </c:pt>
                <c:pt idx="1647">
                  <c:v>6.7566205995478184</c:v>
                </c:pt>
                <c:pt idx="1648">
                  <c:v>6.7566205995478184</c:v>
                </c:pt>
                <c:pt idx="1649">
                  <c:v>6.7566205995478184</c:v>
                </c:pt>
                <c:pt idx="1650">
                  <c:v>6.7566205995478184</c:v>
                </c:pt>
                <c:pt idx="1651">
                  <c:v>6.7566205995478184</c:v>
                </c:pt>
                <c:pt idx="1652">
                  <c:v>6.7566205995478184</c:v>
                </c:pt>
                <c:pt idx="1653">
                  <c:v>6.7566205995478184</c:v>
                </c:pt>
                <c:pt idx="1654">
                  <c:v>6.7566205995478184</c:v>
                </c:pt>
                <c:pt idx="1655">
                  <c:v>6.7566205995478184</c:v>
                </c:pt>
                <c:pt idx="1656">
                  <c:v>6.7566205995478184</c:v>
                </c:pt>
                <c:pt idx="1657">
                  <c:v>6.7566205995478184</c:v>
                </c:pt>
                <c:pt idx="1658">
                  <c:v>6.7566205995478184</c:v>
                </c:pt>
                <c:pt idx="1659">
                  <c:v>6.7566205995478184</c:v>
                </c:pt>
                <c:pt idx="1660">
                  <c:v>6.7566205995478184</c:v>
                </c:pt>
                <c:pt idx="1661">
                  <c:v>6.7566205995478184</c:v>
                </c:pt>
                <c:pt idx="1662">
                  <c:v>6.7566205995478184</c:v>
                </c:pt>
                <c:pt idx="1663">
                  <c:v>6.7566205995478184</c:v>
                </c:pt>
                <c:pt idx="1664">
                  <c:v>6.7566205995478184</c:v>
                </c:pt>
                <c:pt idx="1665">
                  <c:v>6.7566205995478184</c:v>
                </c:pt>
                <c:pt idx="1666">
                  <c:v>6.7566205995478184</c:v>
                </c:pt>
                <c:pt idx="1667">
                  <c:v>6.7566205995478184</c:v>
                </c:pt>
                <c:pt idx="1668">
                  <c:v>6.7566205995478184</c:v>
                </c:pt>
                <c:pt idx="1669">
                  <c:v>6.7566205995478184</c:v>
                </c:pt>
                <c:pt idx="1670">
                  <c:v>6.7566205995478184</c:v>
                </c:pt>
                <c:pt idx="1671">
                  <c:v>6.7566205995478184</c:v>
                </c:pt>
                <c:pt idx="1672">
                  <c:v>6.7566205995478184</c:v>
                </c:pt>
                <c:pt idx="1673">
                  <c:v>6.7566205995478184</c:v>
                </c:pt>
                <c:pt idx="1674">
                  <c:v>6.7566205995478184</c:v>
                </c:pt>
                <c:pt idx="1675">
                  <c:v>6.7566205995478184</c:v>
                </c:pt>
                <c:pt idx="1676">
                  <c:v>6.7566205995478184</c:v>
                </c:pt>
                <c:pt idx="1677">
                  <c:v>6.7566205995478184</c:v>
                </c:pt>
                <c:pt idx="1678">
                  <c:v>6.7566205995478184</c:v>
                </c:pt>
                <c:pt idx="1679">
                  <c:v>6.7566205995478184</c:v>
                </c:pt>
                <c:pt idx="1680">
                  <c:v>6.7566205995478184</c:v>
                </c:pt>
                <c:pt idx="1681">
                  <c:v>6.7566205995478184</c:v>
                </c:pt>
                <c:pt idx="1682">
                  <c:v>6.7566205995478184</c:v>
                </c:pt>
                <c:pt idx="1683">
                  <c:v>6.7566205995478184</c:v>
                </c:pt>
                <c:pt idx="1684">
                  <c:v>6.7566205995478184</c:v>
                </c:pt>
                <c:pt idx="1685">
                  <c:v>6.7566205995478184</c:v>
                </c:pt>
                <c:pt idx="1686">
                  <c:v>6.7566205995478184</c:v>
                </c:pt>
                <c:pt idx="1687">
                  <c:v>6.7566205995478184</c:v>
                </c:pt>
                <c:pt idx="1688">
                  <c:v>6.7566205995478184</c:v>
                </c:pt>
                <c:pt idx="1689">
                  <c:v>6.7566205995478184</c:v>
                </c:pt>
                <c:pt idx="1690">
                  <c:v>6.7566205995478184</c:v>
                </c:pt>
                <c:pt idx="1691">
                  <c:v>6.7566205995478184</c:v>
                </c:pt>
                <c:pt idx="1692">
                  <c:v>6.7566205995478184</c:v>
                </c:pt>
                <c:pt idx="1693">
                  <c:v>6.7566205995478184</c:v>
                </c:pt>
                <c:pt idx="1694">
                  <c:v>6.7566205995478184</c:v>
                </c:pt>
                <c:pt idx="1695">
                  <c:v>6.7566205995478184</c:v>
                </c:pt>
                <c:pt idx="1696">
                  <c:v>6.7566205995478184</c:v>
                </c:pt>
                <c:pt idx="1697">
                  <c:v>6.7566205995478184</c:v>
                </c:pt>
                <c:pt idx="1698">
                  <c:v>6.7566205995478184</c:v>
                </c:pt>
                <c:pt idx="1699">
                  <c:v>6.7566205995478184</c:v>
                </c:pt>
                <c:pt idx="1700">
                  <c:v>6.7566205995478184</c:v>
                </c:pt>
                <c:pt idx="1701">
                  <c:v>6.7566205995478184</c:v>
                </c:pt>
                <c:pt idx="1702">
                  <c:v>6.7566205995478184</c:v>
                </c:pt>
                <c:pt idx="1703">
                  <c:v>6.7566205995478184</c:v>
                </c:pt>
                <c:pt idx="1704">
                  <c:v>6.7566205995478184</c:v>
                </c:pt>
                <c:pt idx="1705">
                  <c:v>6.7566205995478184</c:v>
                </c:pt>
                <c:pt idx="1706">
                  <c:v>6.7566205995478184</c:v>
                </c:pt>
                <c:pt idx="1707">
                  <c:v>6.7566205995478184</c:v>
                </c:pt>
                <c:pt idx="1708">
                  <c:v>6.7566205995478184</c:v>
                </c:pt>
                <c:pt idx="1709">
                  <c:v>6.7566205995478184</c:v>
                </c:pt>
                <c:pt idx="1710">
                  <c:v>6.7566205995478184</c:v>
                </c:pt>
                <c:pt idx="1711">
                  <c:v>6.7566205995478184</c:v>
                </c:pt>
                <c:pt idx="1712">
                  <c:v>6.7566205995478184</c:v>
                </c:pt>
                <c:pt idx="1713">
                  <c:v>6.7566205995478184</c:v>
                </c:pt>
                <c:pt idx="1714">
                  <c:v>6.7566205995478184</c:v>
                </c:pt>
                <c:pt idx="1715">
                  <c:v>6.7566205995478184</c:v>
                </c:pt>
                <c:pt idx="1716">
                  <c:v>6.7566205995478184</c:v>
                </c:pt>
                <c:pt idx="1717">
                  <c:v>6.7566205995478184</c:v>
                </c:pt>
                <c:pt idx="1718">
                  <c:v>6.7566205995478184</c:v>
                </c:pt>
                <c:pt idx="1719">
                  <c:v>6.7566205995478184</c:v>
                </c:pt>
                <c:pt idx="1720">
                  <c:v>6.7566205995478184</c:v>
                </c:pt>
                <c:pt idx="1721">
                  <c:v>6.7566205995478184</c:v>
                </c:pt>
                <c:pt idx="1722">
                  <c:v>6.7566205995478184</c:v>
                </c:pt>
                <c:pt idx="1723">
                  <c:v>6.7566205995478184</c:v>
                </c:pt>
                <c:pt idx="1724">
                  <c:v>6.7566205995478184</c:v>
                </c:pt>
                <c:pt idx="1725">
                  <c:v>6.7566205995478184</c:v>
                </c:pt>
                <c:pt idx="1726">
                  <c:v>6.7566205995478184</c:v>
                </c:pt>
                <c:pt idx="1727">
                  <c:v>6.7566205995478184</c:v>
                </c:pt>
                <c:pt idx="1728">
                  <c:v>6.7566205995478184</c:v>
                </c:pt>
                <c:pt idx="1729">
                  <c:v>6.7566205995478184</c:v>
                </c:pt>
                <c:pt idx="1730">
                  <c:v>6.7566205995478184</c:v>
                </c:pt>
                <c:pt idx="1731">
                  <c:v>6.7566205995478184</c:v>
                </c:pt>
                <c:pt idx="1732">
                  <c:v>6.7566205995478184</c:v>
                </c:pt>
                <c:pt idx="1733">
                  <c:v>6.7566205995478184</c:v>
                </c:pt>
                <c:pt idx="1734">
                  <c:v>6.7566205995478184</c:v>
                </c:pt>
                <c:pt idx="1735">
                  <c:v>6.7566205995478184</c:v>
                </c:pt>
                <c:pt idx="1736">
                  <c:v>6.7566205995478184</c:v>
                </c:pt>
                <c:pt idx="1737">
                  <c:v>6.7566205995478184</c:v>
                </c:pt>
                <c:pt idx="1738">
                  <c:v>6.7566205995478184</c:v>
                </c:pt>
                <c:pt idx="1739">
                  <c:v>6.7566205995478184</c:v>
                </c:pt>
                <c:pt idx="1740">
                  <c:v>6.7566205995478184</c:v>
                </c:pt>
                <c:pt idx="1741">
                  <c:v>6.7566205995478184</c:v>
                </c:pt>
                <c:pt idx="1742">
                  <c:v>6.7566205995478184</c:v>
                </c:pt>
                <c:pt idx="1743">
                  <c:v>6.7566205995478184</c:v>
                </c:pt>
                <c:pt idx="1744">
                  <c:v>6.7566205995478184</c:v>
                </c:pt>
                <c:pt idx="1745">
                  <c:v>6.7566205995478184</c:v>
                </c:pt>
                <c:pt idx="1746">
                  <c:v>6.7566205995478184</c:v>
                </c:pt>
                <c:pt idx="1747">
                  <c:v>6.7566205995478184</c:v>
                </c:pt>
                <c:pt idx="1748">
                  <c:v>6.7566205995478184</c:v>
                </c:pt>
                <c:pt idx="1749">
                  <c:v>6.7566205995478184</c:v>
                </c:pt>
                <c:pt idx="1750">
                  <c:v>6.7566205995478184</c:v>
                </c:pt>
                <c:pt idx="1751">
                  <c:v>6.7566205995478184</c:v>
                </c:pt>
                <c:pt idx="1752">
                  <c:v>6.7566205995478184</c:v>
                </c:pt>
                <c:pt idx="1753">
                  <c:v>6.7566205995478184</c:v>
                </c:pt>
                <c:pt idx="1754">
                  <c:v>6.7566205995478184</c:v>
                </c:pt>
                <c:pt idx="1755">
                  <c:v>6.7566205995478184</c:v>
                </c:pt>
                <c:pt idx="1756">
                  <c:v>6.7566205995478184</c:v>
                </c:pt>
                <c:pt idx="1757">
                  <c:v>6.7566205995478184</c:v>
                </c:pt>
                <c:pt idx="1758">
                  <c:v>6.7566205995478184</c:v>
                </c:pt>
                <c:pt idx="1759">
                  <c:v>6.7566205995478184</c:v>
                </c:pt>
                <c:pt idx="1760">
                  <c:v>6.7566205995478184</c:v>
                </c:pt>
                <c:pt idx="1761">
                  <c:v>6.7566205995478184</c:v>
                </c:pt>
                <c:pt idx="1762">
                  <c:v>6.7566205995478184</c:v>
                </c:pt>
                <c:pt idx="1763">
                  <c:v>6.7566205995478184</c:v>
                </c:pt>
                <c:pt idx="1764">
                  <c:v>6.7566205995478184</c:v>
                </c:pt>
                <c:pt idx="1765">
                  <c:v>6.7566205995478184</c:v>
                </c:pt>
                <c:pt idx="1766">
                  <c:v>6.7566205995478184</c:v>
                </c:pt>
                <c:pt idx="1767">
                  <c:v>6.7566205995478184</c:v>
                </c:pt>
                <c:pt idx="1768">
                  <c:v>6.7566205995478184</c:v>
                </c:pt>
                <c:pt idx="1769">
                  <c:v>6.7566205995478184</c:v>
                </c:pt>
                <c:pt idx="1770">
                  <c:v>6.7566205995478184</c:v>
                </c:pt>
                <c:pt idx="1771">
                  <c:v>6.7566205995478184</c:v>
                </c:pt>
                <c:pt idx="1772">
                  <c:v>6.7566205995478184</c:v>
                </c:pt>
                <c:pt idx="1773">
                  <c:v>6.7566205995478184</c:v>
                </c:pt>
                <c:pt idx="1774">
                  <c:v>6.7566205995478184</c:v>
                </c:pt>
                <c:pt idx="1775">
                  <c:v>6.7566205995478184</c:v>
                </c:pt>
                <c:pt idx="1776">
                  <c:v>6.7566205995478184</c:v>
                </c:pt>
                <c:pt idx="1777">
                  <c:v>6.7566205995478184</c:v>
                </c:pt>
                <c:pt idx="1778">
                  <c:v>6.7566205995478184</c:v>
                </c:pt>
                <c:pt idx="1779">
                  <c:v>6.7566205995478184</c:v>
                </c:pt>
                <c:pt idx="1780">
                  <c:v>6.7566205995478184</c:v>
                </c:pt>
                <c:pt idx="1781">
                  <c:v>6.7566205995478184</c:v>
                </c:pt>
                <c:pt idx="1782">
                  <c:v>6.7566205995478184</c:v>
                </c:pt>
                <c:pt idx="1783">
                  <c:v>6.7566205995478184</c:v>
                </c:pt>
                <c:pt idx="1784">
                  <c:v>6.7566205995478184</c:v>
                </c:pt>
                <c:pt idx="1785">
                  <c:v>6.7566205995478184</c:v>
                </c:pt>
                <c:pt idx="1786">
                  <c:v>6.7566205995478184</c:v>
                </c:pt>
                <c:pt idx="1787">
                  <c:v>6.7566205995478184</c:v>
                </c:pt>
                <c:pt idx="1788">
                  <c:v>6.7566205995478184</c:v>
                </c:pt>
                <c:pt idx="1789">
                  <c:v>6.7566205995478184</c:v>
                </c:pt>
                <c:pt idx="1790">
                  <c:v>6.7566205995478184</c:v>
                </c:pt>
                <c:pt idx="1791">
                  <c:v>6.7566205995478184</c:v>
                </c:pt>
                <c:pt idx="1792">
                  <c:v>6.7566205995478184</c:v>
                </c:pt>
                <c:pt idx="1793">
                  <c:v>6.7566205995478184</c:v>
                </c:pt>
                <c:pt idx="1794">
                  <c:v>6.7566205995478184</c:v>
                </c:pt>
                <c:pt idx="1795">
                  <c:v>6.7566205995478184</c:v>
                </c:pt>
                <c:pt idx="1796">
                  <c:v>6.7566205995478184</c:v>
                </c:pt>
                <c:pt idx="1797">
                  <c:v>6.7566205995478184</c:v>
                </c:pt>
                <c:pt idx="1798">
                  <c:v>6.7566205995478184</c:v>
                </c:pt>
                <c:pt idx="1799">
                  <c:v>6.7566205995478184</c:v>
                </c:pt>
                <c:pt idx="1800">
                  <c:v>6.7566205995478184</c:v>
                </c:pt>
                <c:pt idx="1801">
                  <c:v>6.7566205995478184</c:v>
                </c:pt>
                <c:pt idx="1802">
                  <c:v>6.7566205995478184</c:v>
                </c:pt>
                <c:pt idx="1803">
                  <c:v>6.7566205995478184</c:v>
                </c:pt>
                <c:pt idx="1804">
                  <c:v>6.7566205995478184</c:v>
                </c:pt>
                <c:pt idx="1805">
                  <c:v>6.7566205995478184</c:v>
                </c:pt>
                <c:pt idx="1806">
                  <c:v>6.7566205995478184</c:v>
                </c:pt>
                <c:pt idx="1807">
                  <c:v>6.7566205995478184</c:v>
                </c:pt>
                <c:pt idx="1808">
                  <c:v>6.7566205995478184</c:v>
                </c:pt>
                <c:pt idx="1809">
                  <c:v>6.7566205995478184</c:v>
                </c:pt>
                <c:pt idx="1810">
                  <c:v>6.7566205995478184</c:v>
                </c:pt>
                <c:pt idx="1811">
                  <c:v>6.7566205995478184</c:v>
                </c:pt>
                <c:pt idx="1812">
                  <c:v>6.7566205995478184</c:v>
                </c:pt>
                <c:pt idx="1813">
                  <c:v>6.7566205995478184</c:v>
                </c:pt>
                <c:pt idx="1814">
                  <c:v>6.7566205995478184</c:v>
                </c:pt>
                <c:pt idx="1815">
                  <c:v>6.7566205995478184</c:v>
                </c:pt>
                <c:pt idx="1816">
                  <c:v>6.7566205995478184</c:v>
                </c:pt>
                <c:pt idx="1817">
                  <c:v>6.7566205995478184</c:v>
                </c:pt>
                <c:pt idx="1818">
                  <c:v>6.7566205995478184</c:v>
                </c:pt>
                <c:pt idx="1819">
                  <c:v>6.7566205995478184</c:v>
                </c:pt>
                <c:pt idx="1820">
                  <c:v>6.7566205995478184</c:v>
                </c:pt>
                <c:pt idx="1821">
                  <c:v>6.7566205995478184</c:v>
                </c:pt>
                <c:pt idx="1822">
                  <c:v>6.7566205995478184</c:v>
                </c:pt>
                <c:pt idx="1823">
                  <c:v>6.7566205995478184</c:v>
                </c:pt>
                <c:pt idx="1824">
                  <c:v>6.7566205995478184</c:v>
                </c:pt>
                <c:pt idx="1825">
                  <c:v>6.7566205995478184</c:v>
                </c:pt>
                <c:pt idx="1826">
                  <c:v>6.7566205995478184</c:v>
                </c:pt>
                <c:pt idx="1827">
                  <c:v>6.7566205995478184</c:v>
                </c:pt>
                <c:pt idx="1828">
                  <c:v>6.7566205995478184</c:v>
                </c:pt>
                <c:pt idx="1829">
                  <c:v>6.7566205995478184</c:v>
                </c:pt>
                <c:pt idx="1830">
                  <c:v>6.7566205995478184</c:v>
                </c:pt>
                <c:pt idx="1831">
                  <c:v>6.7566205995478184</c:v>
                </c:pt>
                <c:pt idx="1832">
                  <c:v>6.7566205995478184</c:v>
                </c:pt>
                <c:pt idx="1833">
                  <c:v>6.7566205995478184</c:v>
                </c:pt>
                <c:pt idx="1834">
                  <c:v>6.7566205995478184</c:v>
                </c:pt>
                <c:pt idx="1835">
                  <c:v>6.7566205995478184</c:v>
                </c:pt>
                <c:pt idx="1836">
                  <c:v>6.7566205995478184</c:v>
                </c:pt>
                <c:pt idx="1837">
                  <c:v>6.7566205995478184</c:v>
                </c:pt>
                <c:pt idx="1838">
                  <c:v>6.7566205995478184</c:v>
                </c:pt>
                <c:pt idx="1839">
                  <c:v>6.7566205995478184</c:v>
                </c:pt>
                <c:pt idx="1840">
                  <c:v>6.7566205995478184</c:v>
                </c:pt>
                <c:pt idx="1841">
                  <c:v>6.7566205995478184</c:v>
                </c:pt>
                <c:pt idx="1842">
                  <c:v>6.7566205995478184</c:v>
                </c:pt>
                <c:pt idx="1843">
                  <c:v>6.7566205995478184</c:v>
                </c:pt>
                <c:pt idx="1844">
                  <c:v>6.7566205995478184</c:v>
                </c:pt>
                <c:pt idx="1845">
                  <c:v>6.7566205995478184</c:v>
                </c:pt>
                <c:pt idx="1846">
                  <c:v>6.7566205995478184</c:v>
                </c:pt>
                <c:pt idx="1847">
                  <c:v>6.7566205995478184</c:v>
                </c:pt>
                <c:pt idx="1848">
                  <c:v>6.7566205995478184</c:v>
                </c:pt>
                <c:pt idx="1849">
                  <c:v>6.7566205995478184</c:v>
                </c:pt>
                <c:pt idx="1850">
                  <c:v>6.7566205995478184</c:v>
                </c:pt>
                <c:pt idx="1851">
                  <c:v>6.7566205995478184</c:v>
                </c:pt>
                <c:pt idx="1852">
                  <c:v>6.7566205995478184</c:v>
                </c:pt>
                <c:pt idx="1853">
                  <c:v>6.7566205995478184</c:v>
                </c:pt>
                <c:pt idx="1854">
                  <c:v>6.7566205995478184</c:v>
                </c:pt>
                <c:pt idx="1855">
                  <c:v>6.7566205995478184</c:v>
                </c:pt>
                <c:pt idx="1856">
                  <c:v>6.7566205995478184</c:v>
                </c:pt>
                <c:pt idx="1857">
                  <c:v>6.7566205995478184</c:v>
                </c:pt>
                <c:pt idx="1858">
                  <c:v>6.7566205995478184</c:v>
                </c:pt>
                <c:pt idx="1859">
                  <c:v>6.7566205995478184</c:v>
                </c:pt>
                <c:pt idx="1860">
                  <c:v>6.7566205995478184</c:v>
                </c:pt>
                <c:pt idx="1861">
                  <c:v>6.7566205995478184</c:v>
                </c:pt>
                <c:pt idx="1862">
                  <c:v>6.7566205995478184</c:v>
                </c:pt>
                <c:pt idx="1863">
                  <c:v>6.7566205995478184</c:v>
                </c:pt>
                <c:pt idx="1864">
                  <c:v>6.7566205995478184</c:v>
                </c:pt>
                <c:pt idx="1865">
                  <c:v>6.7566205995478184</c:v>
                </c:pt>
                <c:pt idx="1866">
                  <c:v>6.7566205995478184</c:v>
                </c:pt>
                <c:pt idx="1867">
                  <c:v>6.7566205995478184</c:v>
                </c:pt>
                <c:pt idx="1868">
                  <c:v>6.7566205995478184</c:v>
                </c:pt>
                <c:pt idx="1869">
                  <c:v>6.7566205995478184</c:v>
                </c:pt>
                <c:pt idx="1870">
                  <c:v>6.7566205995478184</c:v>
                </c:pt>
                <c:pt idx="1871">
                  <c:v>6.7566205995478184</c:v>
                </c:pt>
                <c:pt idx="1872">
                  <c:v>6.7566205995478184</c:v>
                </c:pt>
                <c:pt idx="1873">
                  <c:v>6.7566205995478184</c:v>
                </c:pt>
                <c:pt idx="1874">
                  <c:v>6.7566205995478184</c:v>
                </c:pt>
                <c:pt idx="1875">
                  <c:v>6.7566205995478184</c:v>
                </c:pt>
                <c:pt idx="1876">
                  <c:v>6.7566205995478184</c:v>
                </c:pt>
                <c:pt idx="1877">
                  <c:v>6.7566205995478184</c:v>
                </c:pt>
                <c:pt idx="1878">
                  <c:v>6.7566205995478184</c:v>
                </c:pt>
                <c:pt idx="1879">
                  <c:v>6.7566205995478184</c:v>
                </c:pt>
                <c:pt idx="1880">
                  <c:v>6.7566205995478184</c:v>
                </c:pt>
                <c:pt idx="1881">
                  <c:v>6.7566205995478184</c:v>
                </c:pt>
                <c:pt idx="1882">
                  <c:v>6.7566205995478184</c:v>
                </c:pt>
                <c:pt idx="1883">
                  <c:v>6.7566205995478184</c:v>
                </c:pt>
                <c:pt idx="1884">
                  <c:v>6.7566205995478184</c:v>
                </c:pt>
                <c:pt idx="1885">
                  <c:v>6.7566205995478184</c:v>
                </c:pt>
                <c:pt idx="1886">
                  <c:v>6.7566205995478184</c:v>
                </c:pt>
                <c:pt idx="1887">
                  <c:v>6.7566205995478184</c:v>
                </c:pt>
                <c:pt idx="1888">
                  <c:v>6.7566205995478184</c:v>
                </c:pt>
                <c:pt idx="1889">
                  <c:v>6.7566205995478184</c:v>
                </c:pt>
                <c:pt idx="1890">
                  <c:v>6.7566205995478184</c:v>
                </c:pt>
                <c:pt idx="1891">
                  <c:v>6.7566205995478184</c:v>
                </c:pt>
                <c:pt idx="1892">
                  <c:v>6.7566205995478184</c:v>
                </c:pt>
                <c:pt idx="1893">
                  <c:v>6.7566205995478184</c:v>
                </c:pt>
                <c:pt idx="1894">
                  <c:v>6.7566205995478184</c:v>
                </c:pt>
                <c:pt idx="1895">
                  <c:v>6.7566205995478184</c:v>
                </c:pt>
                <c:pt idx="1896">
                  <c:v>6.7566205995478184</c:v>
                </c:pt>
                <c:pt idx="1897">
                  <c:v>6.7566205995478184</c:v>
                </c:pt>
                <c:pt idx="1898">
                  <c:v>6.7566205995478184</c:v>
                </c:pt>
                <c:pt idx="1899">
                  <c:v>6.7566205995478184</c:v>
                </c:pt>
                <c:pt idx="1900">
                  <c:v>6.7566205995478184</c:v>
                </c:pt>
                <c:pt idx="1901">
                  <c:v>6.7566205995478184</c:v>
                </c:pt>
                <c:pt idx="1902">
                  <c:v>6.7566205995478184</c:v>
                </c:pt>
                <c:pt idx="1903">
                  <c:v>6.7566205995478184</c:v>
                </c:pt>
                <c:pt idx="1904">
                  <c:v>6.7566205995478184</c:v>
                </c:pt>
                <c:pt idx="1905">
                  <c:v>6.7566205995478184</c:v>
                </c:pt>
                <c:pt idx="1906">
                  <c:v>6.7566205995478184</c:v>
                </c:pt>
                <c:pt idx="1907">
                  <c:v>6.7566205995478184</c:v>
                </c:pt>
                <c:pt idx="1908">
                  <c:v>6.7566205995478184</c:v>
                </c:pt>
                <c:pt idx="1909">
                  <c:v>6.7566205995478184</c:v>
                </c:pt>
                <c:pt idx="1910">
                  <c:v>6.7566205995478184</c:v>
                </c:pt>
                <c:pt idx="1911">
                  <c:v>6.7566205995478184</c:v>
                </c:pt>
                <c:pt idx="1912">
                  <c:v>6.7566205995478184</c:v>
                </c:pt>
                <c:pt idx="1913">
                  <c:v>6.7566205995478184</c:v>
                </c:pt>
                <c:pt idx="1914">
                  <c:v>6.7566205995478184</c:v>
                </c:pt>
                <c:pt idx="1915">
                  <c:v>6.7566205995478184</c:v>
                </c:pt>
                <c:pt idx="1916">
                  <c:v>6.7566205995478184</c:v>
                </c:pt>
                <c:pt idx="1917">
                  <c:v>6.7566205995478184</c:v>
                </c:pt>
                <c:pt idx="1918">
                  <c:v>6.7566205995478184</c:v>
                </c:pt>
                <c:pt idx="1919">
                  <c:v>6.7566205995478184</c:v>
                </c:pt>
                <c:pt idx="1920">
                  <c:v>6.7566205995478184</c:v>
                </c:pt>
                <c:pt idx="1921">
                  <c:v>6.7566205995478184</c:v>
                </c:pt>
                <c:pt idx="1922">
                  <c:v>6.7566205995478184</c:v>
                </c:pt>
                <c:pt idx="1923">
                  <c:v>6.7566205995478184</c:v>
                </c:pt>
                <c:pt idx="1924">
                  <c:v>6.7566205995478184</c:v>
                </c:pt>
                <c:pt idx="1925">
                  <c:v>6.7566205995478184</c:v>
                </c:pt>
                <c:pt idx="1926">
                  <c:v>6.7566205995478184</c:v>
                </c:pt>
                <c:pt idx="1927">
                  <c:v>6.7566205995478184</c:v>
                </c:pt>
                <c:pt idx="1928">
                  <c:v>6.7566205995478184</c:v>
                </c:pt>
                <c:pt idx="1929">
                  <c:v>6.7566205995478184</c:v>
                </c:pt>
                <c:pt idx="1930">
                  <c:v>6.7566205995478184</c:v>
                </c:pt>
                <c:pt idx="1931">
                  <c:v>6.7566205995478184</c:v>
                </c:pt>
                <c:pt idx="1932">
                  <c:v>6.7566205995478184</c:v>
                </c:pt>
                <c:pt idx="1933">
                  <c:v>6.7566205995478184</c:v>
                </c:pt>
                <c:pt idx="1934">
                  <c:v>6.7566205995478184</c:v>
                </c:pt>
                <c:pt idx="1935">
                  <c:v>6.7566205995478184</c:v>
                </c:pt>
                <c:pt idx="1936">
                  <c:v>6.7566205995478184</c:v>
                </c:pt>
                <c:pt idx="1937">
                  <c:v>6.7566205995478184</c:v>
                </c:pt>
                <c:pt idx="1938">
                  <c:v>6.7566205995478184</c:v>
                </c:pt>
                <c:pt idx="1939">
                  <c:v>6.7566205995478184</c:v>
                </c:pt>
                <c:pt idx="1940">
                  <c:v>6.7566205995478184</c:v>
                </c:pt>
                <c:pt idx="1941">
                  <c:v>6.7566205995478184</c:v>
                </c:pt>
                <c:pt idx="1942">
                  <c:v>6.7566205995478184</c:v>
                </c:pt>
                <c:pt idx="1943">
                  <c:v>6.7566205995478184</c:v>
                </c:pt>
                <c:pt idx="1944">
                  <c:v>6.7566205995478184</c:v>
                </c:pt>
                <c:pt idx="1945">
                  <c:v>6.7566205995478184</c:v>
                </c:pt>
                <c:pt idx="1946">
                  <c:v>6.7566205995478184</c:v>
                </c:pt>
                <c:pt idx="1947">
                  <c:v>6.7566205995478184</c:v>
                </c:pt>
                <c:pt idx="1948">
                  <c:v>6.7566205995478184</c:v>
                </c:pt>
                <c:pt idx="1949">
                  <c:v>6.7566205995478184</c:v>
                </c:pt>
                <c:pt idx="1950">
                  <c:v>6.7566205995478184</c:v>
                </c:pt>
                <c:pt idx="1951">
                  <c:v>6.7566205995478184</c:v>
                </c:pt>
                <c:pt idx="1952">
                  <c:v>6.7566205995478184</c:v>
                </c:pt>
                <c:pt idx="1953">
                  <c:v>6.7566205995478184</c:v>
                </c:pt>
                <c:pt idx="1954">
                  <c:v>6.7566205995478184</c:v>
                </c:pt>
                <c:pt idx="1955">
                  <c:v>6.7566205995478184</c:v>
                </c:pt>
                <c:pt idx="1956">
                  <c:v>6.7566205995478184</c:v>
                </c:pt>
                <c:pt idx="1957">
                  <c:v>6.7566205995478184</c:v>
                </c:pt>
                <c:pt idx="1958">
                  <c:v>6.7566205995478184</c:v>
                </c:pt>
                <c:pt idx="1959">
                  <c:v>6.7566205995478184</c:v>
                </c:pt>
                <c:pt idx="1960">
                  <c:v>6.7566205995478184</c:v>
                </c:pt>
                <c:pt idx="1961">
                  <c:v>6.7566205995478184</c:v>
                </c:pt>
                <c:pt idx="1962">
                  <c:v>6.7566205995478184</c:v>
                </c:pt>
                <c:pt idx="1963">
                  <c:v>6.7566205995478184</c:v>
                </c:pt>
                <c:pt idx="1964">
                  <c:v>6.7566205995478184</c:v>
                </c:pt>
                <c:pt idx="1965">
                  <c:v>6.7566205995478184</c:v>
                </c:pt>
                <c:pt idx="1966">
                  <c:v>6.7566205995478184</c:v>
                </c:pt>
                <c:pt idx="1967">
                  <c:v>6.7566205995478184</c:v>
                </c:pt>
                <c:pt idx="1968">
                  <c:v>6.7566205995478184</c:v>
                </c:pt>
                <c:pt idx="1969">
                  <c:v>6.7566205995478184</c:v>
                </c:pt>
                <c:pt idx="1970">
                  <c:v>6.7566205995478184</c:v>
                </c:pt>
                <c:pt idx="1971">
                  <c:v>6.7566205995478184</c:v>
                </c:pt>
                <c:pt idx="1972">
                  <c:v>6.7566205995478184</c:v>
                </c:pt>
                <c:pt idx="1973">
                  <c:v>6.7566205995478184</c:v>
                </c:pt>
                <c:pt idx="1974">
                  <c:v>6.7566205995478184</c:v>
                </c:pt>
                <c:pt idx="1975">
                  <c:v>6.7566205995478184</c:v>
                </c:pt>
                <c:pt idx="1976">
                  <c:v>6.7566205995478184</c:v>
                </c:pt>
                <c:pt idx="1977">
                  <c:v>6.7566205995478184</c:v>
                </c:pt>
                <c:pt idx="1978">
                  <c:v>6.7566205995478184</c:v>
                </c:pt>
                <c:pt idx="1979">
                  <c:v>6.7566205995478184</c:v>
                </c:pt>
                <c:pt idx="1980">
                  <c:v>6.7566205995478184</c:v>
                </c:pt>
                <c:pt idx="1981">
                  <c:v>6.7566205995478184</c:v>
                </c:pt>
                <c:pt idx="1982">
                  <c:v>6.7566205995478184</c:v>
                </c:pt>
                <c:pt idx="1983">
                  <c:v>6.7566205995478184</c:v>
                </c:pt>
                <c:pt idx="1984">
                  <c:v>6.7566205995478184</c:v>
                </c:pt>
                <c:pt idx="1985">
                  <c:v>6.7566205995478184</c:v>
                </c:pt>
                <c:pt idx="1986">
                  <c:v>6.7566205995478184</c:v>
                </c:pt>
                <c:pt idx="1987">
                  <c:v>6.7566205995478184</c:v>
                </c:pt>
                <c:pt idx="1988">
                  <c:v>6.7566205995478184</c:v>
                </c:pt>
                <c:pt idx="1989">
                  <c:v>6.7566205995478184</c:v>
                </c:pt>
                <c:pt idx="1990">
                  <c:v>6.7566205995478184</c:v>
                </c:pt>
                <c:pt idx="1991">
                  <c:v>6.7566205995478184</c:v>
                </c:pt>
                <c:pt idx="1992">
                  <c:v>6.7566205995478184</c:v>
                </c:pt>
                <c:pt idx="1993">
                  <c:v>6.7566205995478184</c:v>
                </c:pt>
                <c:pt idx="1994">
                  <c:v>6.7566205995478184</c:v>
                </c:pt>
                <c:pt idx="1995">
                  <c:v>6.7566205995478184</c:v>
                </c:pt>
                <c:pt idx="1996">
                  <c:v>6.7566205995478184</c:v>
                </c:pt>
                <c:pt idx="1997">
                  <c:v>6.7566205995478184</c:v>
                </c:pt>
                <c:pt idx="1998">
                  <c:v>6.7566205995478184</c:v>
                </c:pt>
                <c:pt idx="1999">
                  <c:v>6.7566205995478184</c:v>
                </c:pt>
                <c:pt idx="2000">
                  <c:v>6.7566205995478184</c:v>
                </c:pt>
                <c:pt idx="2001">
                  <c:v>6.7566205995478184</c:v>
                </c:pt>
                <c:pt idx="2002">
                  <c:v>6.7566205995478184</c:v>
                </c:pt>
                <c:pt idx="2003">
                  <c:v>6.7566205995478184</c:v>
                </c:pt>
                <c:pt idx="2004">
                  <c:v>6.7566205995478184</c:v>
                </c:pt>
                <c:pt idx="2005">
                  <c:v>6.7566205995478184</c:v>
                </c:pt>
                <c:pt idx="2006">
                  <c:v>6.7566205995478184</c:v>
                </c:pt>
                <c:pt idx="2007">
                  <c:v>6.7566205995478184</c:v>
                </c:pt>
                <c:pt idx="2008">
                  <c:v>6.7566205995478184</c:v>
                </c:pt>
                <c:pt idx="2009">
                  <c:v>6.7566205995478184</c:v>
                </c:pt>
                <c:pt idx="2010">
                  <c:v>6.7566205995478184</c:v>
                </c:pt>
                <c:pt idx="2011">
                  <c:v>6.7566205995478184</c:v>
                </c:pt>
                <c:pt idx="2012">
                  <c:v>6.7566205995478184</c:v>
                </c:pt>
                <c:pt idx="2013">
                  <c:v>6.7566205995478184</c:v>
                </c:pt>
                <c:pt idx="2014">
                  <c:v>6.7566205995478184</c:v>
                </c:pt>
                <c:pt idx="2015">
                  <c:v>6.7566205995478184</c:v>
                </c:pt>
                <c:pt idx="2016">
                  <c:v>6.7566205995478184</c:v>
                </c:pt>
                <c:pt idx="2017">
                  <c:v>6.7566205995478184</c:v>
                </c:pt>
                <c:pt idx="2018">
                  <c:v>6.7566205995478184</c:v>
                </c:pt>
                <c:pt idx="2019">
                  <c:v>6.7566205995478184</c:v>
                </c:pt>
                <c:pt idx="2020">
                  <c:v>6.7566205995478184</c:v>
                </c:pt>
                <c:pt idx="2021">
                  <c:v>6.7566205995478184</c:v>
                </c:pt>
                <c:pt idx="2022">
                  <c:v>6.7566205995478184</c:v>
                </c:pt>
                <c:pt idx="2023">
                  <c:v>6.7566205995478184</c:v>
                </c:pt>
                <c:pt idx="2024">
                  <c:v>6.7566205995478184</c:v>
                </c:pt>
                <c:pt idx="2025">
                  <c:v>6.7566205995478184</c:v>
                </c:pt>
                <c:pt idx="2026">
                  <c:v>6.7566205995478184</c:v>
                </c:pt>
                <c:pt idx="2027">
                  <c:v>6.7566205995478184</c:v>
                </c:pt>
                <c:pt idx="2028">
                  <c:v>6.7566205995478184</c:v>
                </c:pt>
                <c:pt idx="2029">
                  <c:v>6.7566205995478184</c:v>
                </c:pt>
                <c:pt idx="2030">
                  <c:v>6.7566205995478184</c:v>
                </c:pt>
                <c:pt idx="2031">
                  <c:v>6.7566205995478184</c:v>
                </c:pt>
                <c:pt idx="2032">
                  <c:v>6.7566205995478184</c:v>
                </c:pt>
                <c:pt idx="2033">
                  <c:v>6.7566205995478184</c:v>
                </c:pt>
                <c:pt idx="2034">
                  <c:v>6.7566205995478184</c:v>
                </c:pt>
                <c:pt idx="2035">
                  <c:v>6.7566205995478184</c:v>
                </c:pt>
                <c:pt idx="2036">
                  <c:v>6.7566205995478184</c:v>
                </c:pt>
                <c:pt idx="2037">
                  <c:v>6.7566205995478184</c:v>
                </c:pt>
                <c:pt idx="2038">
                  <c:v>6.7566205995478184</c:v>
                </c:pt>
                <c:pt idx="2039">
                  <c:v>6.7566205995478184</c:v>
                </c:pt>
                <c:pt idx="2040">
                  <c:v>6.7566205995478184</c:v>
                </c:pt>
                <c:pt idx="2041">
                  <c:v>6.7566205995478184</c:v>
                </c:pt>
                <c:pt idx="2042">
                  <c:v>6.7566205995478184</c:v>
                </c:pt>
                <c:pt idx="2043">
                  <c:v>6.7566205995478184</c:v>
                </c:pt>
                <c:pt idx="2044">
                  <c:v>6.7566205995478184</c:v>
                </c:pt>
                <c:pt idx="2045">
                  <c:v>6.7566205995478184</c:v>
                </c:pt>
                <c:pt idx="2046">
                  <c:v>6.7566205995478184</c:v>
                </c:pt>
                <c:pt idx="2047">
                  <c:v>6.7566205995478184</c:v>
                </c:pt>
                <c:pt idx="2048">
                  <c:v>6.7566205995478184</c:v>
                </c:pt>
                <c:pt idx="2049">
                  <c:v>6.7566205995478184</c:v>
                </c:pt>
                <c:pt idx="2050">
                  <c:v>6.7566205995478184</c:v>
                </c:pt>
                <c:pt idx="2051">
                  <c:v>6.7566205995478184</c:v>
                </c:pt>
                <c:pt idx="2052">
                  <c:v>6.7566205995478184</c:v>
                </c:pt>
                <c:pt idx="2053">
                  <c:v>6.7566205995478184</c:v>
                </c:pt>
                <c:pt idx="2054">
                  <c:v>6.7566205995478184</c:v>
                </c:pt>
                <c:pt idx="2055">
                  <c:v>6.7566205995478184</c:v>
                </c:pt>
                <c:pt idx="2056">
                  <c:v>6.7566205995478184</c:v>
                </c:pt>
                <c:pt idx="2057">
                  <c:v>6.7566205995478184</c:v>
                </c:pt>
                <c:pt idx="2058">
                  <c:v>6.7566205995478184</c:v>
                </c:pt>
                <c:pt idx="2059">
                  <c:v>6.7566205995478184</c:v>
                </c:pt>
                <c:pt idx="2060">
                  <c:v>6.7566205995478184</c:v>
                </c:pt>
                <c:pt idx="2061">
                  <c:v>6.7566205995478184</c:v>
                </c:pt>
                <c:pt idx="2062">
                  <c:v>6.7566205995478184</c:v>
                </c:pt>
                <c:pt idx="2063">
                  <c:v>6.7566205995478184</c:v>
                </c:pt>
                <c:pt idx="2064">
                  <c:v>6.7566205995478184</c:v>
                </c:pt>
                <c:pt idx="2065">
                  <c:v>6.7566205995478184</c:v>
                </c:pt>
                <c:pt idx="2066">
                  <c:v>6.7566205995478184</c:v>
                </c:pt>
                <c:pt idx="2067">
                  <c:v>6.7566205995478184</c:v>
                </c:pt>
                <c:pt idx="2068">
                  <c:v>6.7566205995478184</c:v>
                </c:pt>
                <c:pt idx="2069">
                  <c:v>6.7566205995478184</c:v>
                </c:pt>
                <c:pt idx="2070">
                  <c:v>6.7566205995478184</c:v>
                </c:pt>
                <c:pt idx="2071">
                  <c:v>6.7566205995478184</c:v>
                </c:pt>
                <c:pt idx="2072">
                  <c:v>6.7566205995478184</c:v>
                </c:pt>
                <c:pt idx="2073">
                  <c:v>6.7566205995478184</c:v>
                </c:pt>
                <c:pt idx="2074">
                  <c:v>6.7566205995478184</c:v>
                </c:pt>
                <c:pt idx="2075">
                  <c:v>6.7566205995478184</c:v>
                </c:pt>
                <c:pt idx="2076">
                  <c:v>6.7566205995478184</c:v>
                </c:pt>
                <c:pt idx="2077">
                  <c:v>6.7566205995478184</c:v>
                </c:pt>
                <c:pt idx="2078">
                  <c:v>6.7566205995478184</c:v>
                </c:pt>
                <c:pt idx="2079">
                  <c:v>6.7566205995478184</c:v>
                </c:pt>
                <c:pt idx="2080">
                  <c:v>6.7566205995478184</c:v>
                </c:pt>
                <c:pt idx="2081">
                  <c:v>6.7566205995478184</c:v>
                </c:pt>
                <c:pt idx="2082">
                  <c:v>6.7566205995478184</c:v>
                </c:pt>
                <c:pt idx="2083">
                  <c:v>6.7566205995478184</c:v>
                </c:pt>
                <c:pt idx="2084">
                  <c:v>6.7566205995478184</c:v>
                </c:pt>
                <c:pt idx="2085">
                  <c:v>6.7566205995478184</c:v>
                </c:pt>
                <c:pt idx="2086">
                  <c:v>6.7566205995478184</c:v>
                </c:pt>
                <c:pt idx="2087">
                  <c:v>6.7566205995478184</c:v>
                </c:pt>
                <c:pt idx="2088">
                  <c:v>6.7566205995478184</c:v>
                </c:pt>
                <c:pt idx="2089">
                  <c:v>6.7566205995478184</c:v>
                </c:pt>
                <c:pt idx="2090">
                  <c:v>6.7566205995478184</c:v>
                </c:pt>
                <c:pt idx="2091">
                  <c:v>6.7566205995478184</c:v>
                </c:pt>
                <c:pt idx="2092">
                  <c:v>6.7566205995478184</c:v>
                </c:pt>
                <c:pt idx="2093">
                  <c:v>6.7566205995478184</c:v>
                </c:pt>
                <c:pt idx="2094">
                  <c:v>6.7566205995478184</c:v>
                </c:pt>
                <c:pt idx="2095">
                  <c:v>6.7566205995478184</c:v>
                </c:pt>
                <c:pt idx="2096">
                  <c:v>6.7566205995478184</c:v>
                </c:pt>
                <c:pt idx="2097">
                  <c:v>6.7566205995478184</c:v>
                </c:pt>
                <c:pt idx="2098">
                  <c:v>6.7566205995478184</c:v>
                </c:pt>
                <c:pt idx="2099">
                  <c:v>6.7566205995478184</c:v>
                </c:pt>
                <c:pt idx="2100">
                  <c:v>6.7566205995478184</c:v>
                </c:pt>
                <c:pt idx="2101">
                  <c:v>6.7566205995478184</c:v>
                </c:pt>
                <c:pt idx="2102">
                  <c:v>6.7566205995478184</c:v>
                </c:pt>
                <c:pt idx="2103">
                  <c:v>6.7566205995478184</c:v>
                </c:pt>
                <c:pt idx="2104">
                  <c:v>6.7566205995478184</c:v>
                </c:pt>
                <c:pt idx="2105">
                  <c:v>6.7566205995478184</c:v>
                </c:pt>
                <c:pt idx="2106">
                  <c:v>6.7566205995478184</c:v>
                </c:pt>
                <c:pt idx="2107">
                  <c:v>6.7566205995478184</c:v>
                </c:pt>
                <c:pt idx="2108">
                  <c:v>6.7566205995478184</c:v>
                </c:pt>
                <c:pt idx="2109">
                  <c:v>6.7566205995478184</c:v>
                </c:pt>
                <c:pt idx="2110">
                  <c:v>6.7566205995478184</c:v>
                </c:pt>
                <c:pt idx="2111">
                  <c:v>6.7566205995478184</c:v>
                </c:pt>
                <c:pt idx="2112">
                  <c:v>6.7566205995478184</c:v>
                </c:pt>
                <c:pt idx="2113">
                  <c:v>6.7566205995478184</c:v>
                </c:pt>
                <c:pt idx="2114">
                  <c:v>6.7566205995478184</c:v>
                </c:pt>
                <c:pt idx="2115">
                  <c:v>6.7566205995478184</c:v>
                </c:pt>
                <c:pt idx="2116">
                  <c:v>6.7566205995478184</c:v>
                </c:pt>
                <c:pt idx="2117">
                  <c:v>6.7566205995478184</c:v>
                </c:pt>
                <c:pt idx="2118">
                  <c:v>6.7566205995478184</c:v>
                </c:pt>
                <c:pt idx="2119">
                  <c:v>6.7566205995478184</c:v>
                </c:pt>
                <c:pt idx="2120">
                  <c:v>6.7566205995478184</c:v>
                </c:pt>
                <c:pt idx="2121">
                  <c:v>6.7566205995478184</c:v>
                </c:pt>
                <c:pt idx="2122">
                  <c:v>6.7566205995478184</c:v>
                </c:pt>
                <c:pt idx="2123">
                  <c:v>6.7566205995478184</c:v>
                </c:pt>
                <c:pt idx="2124">
                  <c:v>6.7566205995478184</c:v>
                </c:pt>
                <c:pt idx="2125">
                  <c:v>6.7566205995478184</c:v>
                </c:pt>
                <c:pt idx="2126">
                  <c:v>6.7566205995478184</c:v>
                </c:pt>
                <c:pt idx="2127">
                  <c:v>6.7566205995478184</c:v>
                </c:pt>
                <c:pt idx="2128">
                  <c:v>6.7566205995478184</c:v>
                </c:pt>
                <c:pt idx="2129">
                  <c:v>6.7566205995478184</c:v>
                </c:pt>
                <c:pt idx="2130">
                  <c:v>6.7566205995478184</c:v>
                </c:pt>
                <c:pt idx="2131">
                  <c:v>6.7566205995478184</c:v>
                </c:pt>
                <c:pt idx="2132">
                  <c:v>6.7566205995478184</c:v>
                </c:pt>
                <c:pt idx="2133">
                  <c:v>6.7566205995478184</c:v>
                </c:pt>
                <c:pt idx="2134">
                  <c:v>6.7566205995478184</c:v>
                </c:pt>
                <c:pt idx="2135">
                  <c:v>6.7566205995478184</c:v>
                </c:pt>
                <c:pt idx="2136">
                  <c:v>6.7566205995478184</c:v>
                </c:pt>
                <c:pt idx="2137">
                  <c:v>6.7566205995478184</c:v>
                </c:pt>
                <c:pt idx="2138">
                  <c:v>6.7566205995478184</c:v>
                </c:pt>
                <c:pt idx="2139">
                  <c:v>6.7566205995478184</c:v>
                </c:pt>
                <c:pt idx="2140">
                  <c:v>6.7566205995478184</c:v>
                </c:pt>
                <c:pt idx="2141">
                  <c:v>6.7566205995478184</c:v>
                </c:pt>
                <c:pt idx="2142">
                  <c:v>6.7566205995478184</c:v>
                </c:pt>
                <c:pt idx="2143">
                  <c:v>6.7566205995478184</c:v>
                </c:pt>
                <c:pt idx="2144">
                  <c:v>6.7566205995478184</c:v>
                </c:pt>
                <c:pt idx="2145">
                  <c:v>6.7566205995478184</c:v>
                </c:pt>
                <c:pt idx="2146">
                  <c:v>6.7566205995478184</c:v>
                </c:pt>
                <c:pt idx="2147">
                  <c:v>6.7566205995478184</c:v>
                </c:pt>
                <c:pt idx="2148">
                  <c:v>6.7566205995478184</c:v>
                </c:pt>
                <c:pt idx="2149">
                  <c:v>6.7566205995478184</c:v>
                </c:pt>
                <c:pt idx="2150">
                  <c:v>6.7566205995478184</c:v>
                </c:pt>
                <c:pt idx="2151">
                  <c:v>6.7566205995478184</c:v>
                </c:pt>
                <c:pt idx="2152">
                  <c:v>6.7566205995478184</c:v>
                </c:pt>
                <c:pt idx="2153">
                  <c:v>6.7566205995478184</c:v>
                </c:pt>
                <c:pt idx="2154">
                  <c:v>6.7566205995478184</c:v>
                </c:pt>
                <c:pt idx="2155">
                  <c:v>6.7566205995478184</c:v>
                </c:pt>
                <c:pt idx="2156">
                  <c:v>6.7566205995478184</c:v>
                </c:pt>
                <c:pt idx="2157">
                  <c:v>6.7566205995478184</c:v>
                </c:pt>
                <c:pt idx="2158">
                  <c:v>6.7566205995478184</c:v>
                </c:pt>
                <c:pt idx="2159">
                  <c:v>6.7566205995478184</c:v>
                </c:pt>
                <c:pt idx="2160">
                  <c:v>6.7566205995478184</c:v>
                </c:pt>
                <c:pt idx="2161">
                  <c:v>6.7566205995478184</c:v>
                </c:pt>
                <c:pt idx="2162">
                  <c:v>6.7566205995478184</c:v>
                </c:pt>
                <c:pt idx="2163">
                  <c:v>6.7566205995478184</c:v>
                </c:pt>
                <c:pt idx="2164">
                  <c:v>6.7566205995478184</c:v>
                </c:pt>
                <c:pt idx="2165">
                  <c:v>6.7566205995478184</c:v>
                </c:pt>
                <c:pt idx="2166">
                  <c:v>6.7566205995478184</c:v>
                </c:pt>
                <c:pt idx="2167">
                  <c:v>6.7566205995478184</c:v>
                </c:pt>
                <c:pt idx="2168">
                  <c:v>6.7566205995478184</c:v>
                </c:pt>
                <c:pt idx="2169">
                  <c:v>6.7566205995478184</c:v>
                </c:pt>
                <c:pt idx="2170">
                  <c:v>6.7566205995478184</c:v>
                </c:pt>
                <c:pt idx="2171">
                  <c:v>6.7566205995478184</c:v>
                </c:pt>
                <c:pt idx="2172">
                  <c:v>6.7566205995478184</c:v>
                </c:pt>
                <c:pt idx="2173">
                  <c:v>6.7566205995478184</c:v>
                </c:pt>
                <c:pt idx="2174">
                  <c:v>6.7566205995478184</c:v>
                </c:pt>
                <c:pt idx="2175">
                  <c:v>6.7566205995478184</c:v>
                </c:pt>
                <c:pt idx="2176">
                  <c:v>6.7566205995478184</c:v>
                </c:pt>
                <c:pt idx="2177">
                  <c:v>6.7566205995478184</c:v>
                </c:pt>
                <c:pt idx="2178">
                  <c:v>6.7566205995478184</c:v>
                </c:pt>
                <c:pt idx="2179">
                  <c:v>6.7566205995478184</c:v>
                </c:pt>
                <c:pt idx="2180">
                  <c:v>6.7566205995478184</c:v>
                </c:pt>
                <c:pt idx="2181">
                  <c:v>6.7566205995478184</c:v>
                </c:pt>
                <c:pt idx="2182">
                  <c:v>6.7566205995478184</c:v>
                </c:pt>
                <c:pt idx="2183">
                  <c:v>6.7566205995478184</c:v>
                </c:pt>
                <c:pt idx="2184">
                  <c:v>6.7566205995478184</c:v>
                </c:pt>
                <c:pt idx="2185">
                  <c:v>6.7566205995478184</c:v>
                </c:pt>
                <c:pt idx="2186">
                  <c:v>6.7566205995478184</c:v>
                </c:pt>
                <c:pt idx="2187">
                  <c:v>6.7566205995478184</c:v>
                </c:pt>
                <c:pt idx="2188">
                  <c:v>6.7566205995478184</c:v>
                </c:pt>
                <c:pt idx="2189">
                  <c:v>6.7566205995478184</c:v>
                </c:pt>
                <c:pt idx="2190">
                  <c:v>6.7566205995478184</c:v>
                </c:pt>
                <c:pt idx="2191">
                  <c:v>6.7566205995478184</c:v>
                </c:pt>
                <c:pt idx="2192">
                  <c:v>6.7566205995478184</c:v>
                </c:pt>
                <c:pt idx="2193">
                  <c:v>6.7566205995478184</c:v>
                </c:pt>
                <c:pt idx="2194">
                  <c:v>6.7566205995478184</c:v>
                </c:pt>
                <c:pt idx="2195">
                  <c:v>6.7566205995478184</c:v>
                </c:pt>
                <c:pt idx="2196">
                  <c:v>6.7566205995478184</c:v>
                </c:pt>
                <c:pt idx="2197">
                  <c:v>6.7566205995478184</c:v>
                </c:pt>
                <c:pt idx="2198">
                  <c:v>6.7566205995478184</c:v>
                </c:pt>
                <c:pt idx="2199">
                  <c:v>6.7566205995478184</c:v>
                </c:pt>
                <c:pt idx="2200">
                  <c:v>6.7566205995478184</c:v>
                </c:pt>
                <c:pt idx="2201">
                  <c:v>6.7566205995478184</c:v>
                </c:pt>
                <c:pt idx="2202">
                  <c:v>6.7566205995478184</c:v>
                </c:pt>
                <c:pt idx="2203">
                  <c:v>6.7566205995478184</c:v>
                </c:pt>
                <c:pt idx="2204">
                  <c:v>6.7566205995478184</c:v>
                </c:pt>
                <c:pt idx="2205">
                  <c:v>6.7566205995478184</c:v>
                </c:pt>
                <c:pt idx="2206">
                  <c:v>6.7566205995478184</c:v>
                </c:pt>
                <c:pt idx="2207">
                  <c:v>6.7566205995478184</c:v>
                </c:pt>
                <c:pt idx="2208">
                  <c:v>6.7566205995478184</c:v>
                </c:pt>
                <c:pt idx="2209">
                  <c:v>6.7566205995478184</c:v>
                </c:pt>
                <c:pt idx="2210">
                  <c:v>6.7566205995478184</c:v>
                </c:pt>
                <c:pt idx="2211">
                  <c:v>6.7566205995478184</c:v>
                </c:pt>
                <c:pt idx="2212">
                  <c:v>6.7566205995478184</c:v>
                </c:pt>
                <c:pt idx="2213">
                  <c:v>6.7566205995478184</c:v>
                </c:pt>
                <c:pt idx="2214">
                  <c:v>6.7566205995478184</c:v>
                </c:pt>
                <c:pt idx="2215">
                  <c:v>6.7566205995478184</c:v>
                </c:pt>
                <c:pt idx="2216">
                  <c:v>6.7566205995478184</c:v>
                </c:pt>
                <c:pt idx="2217">
                  <c:v>6.7566205995478184</c:v>
                </c:pt>
                <c:pt idx="2218">
                  <c:v>6.7566205995478184</c:v>
                </c:pt>
                <c:pt idx="2219">
                  <c:v>6.7566205995478184</c:v>
                </c:pt>
                <c:pt idx="2220">
                  <c:v>6.7566205995478184</c:v>
                </c:pt>
                <c:pt idx="2221">
                  <c:v>6.7566205995478184</c:v>
                </c:pt>
                <c:pt idx="2222">
                  <c:v>6.7566205995478184</c:v>
                </c:pt>
                <c:pt idx="2223">
                  <c:v>6.7566205995478184</c:v>
                </c:pt>
                <c:pt idx="2224">
                  <c:v>6.7566205995478184</c:v>
                </c:pt>
                <c:pt idx="2225">
                  <c:v>6.7566205995478184</c:v>
                </c:pt>
                <c:pt idx="2226">
                  <c:v>6.7566205995478184</c:v>
                </c:pt>
                <c:pt idx="2227">
                  <c:v>6.7566205995478184</c:v>
                </c:pt>
                <c:pt idx="2228">
                  <c:v>6.7566205995478184</c:v>
                </c:pt>
                <c:pt idx="2229">
                  <c:v>6.7566205995478184</c:v>
                </c:pt>
                <c:pt idx="2230">
                  <c:v>6.7566205995478184</c:v>
                </c:pt>
                <c:pt idx="2231">
                  <c:v>6.7566205995478184</c:v>
                </c:pt>
                <c:pt idx="2232">
                  <c:v>6.7566205995478184</c:v>
                </c:pt>
                <c:pt idx="2233">
                  <c:v>6.7566205995478184</c:v>
                </c:pt>
                <c:pt idx="2234">
                  <c:v>6.7566205995478184</c:v>
                </c:pt>
                <c:pt idx="2235">
                  <c:v>6.7566205995478184</c:v>
                </c:pt>
                <c:pt idx="2236">
                  <c:v>6.7566205995478184</c:v>
                </c:pt>
                <c:pt idx="2237">
                  <c:v>6.7566205995478184</c:v>
                </c:pt>
                <c:pt idx="2238">
                  <c:v>6.7566205995478184</c:v>
                </c:pt>
                <c:pt idx="2239">
                  <c:v>6.7566205995478184</c:v>
                </c:pt>
                <c:pt idx="2240">
                  <c:v>6.7566205995478184</c:v>
                </c:pt>
                <c:pt idx="2241">
                  <c:v>6.7566205995478184</c:v>
                </c:pt>
                <c:pt idx="2242">
                  <c:v>6.7566205995478184</c:v>
                </c:pt>
                <c:pt idx="2243">
                  <c:v>6.7566205995478184</c:v>
                </c:pt>
                <c:pt idx="2244">
                  <c:v>6.7566205995478184</c:v>
                </c:pt>
                <c:pt idx="2245">
                  <c:v>6.7566205995478184</c:v>
                </c:pt>
                <c:pt idx="2246">
                  <c:v>6.7566205995478184</c:v>
                </c:pt>
                <c:pt idx="2247">
                  <c:v>6.7566205995478184</c:v>
                </c:pt>
                <c:pt idx="2248">
                  <c:v>6.7566205995478184</c:v>
                </c:pt>
                <c:pt idx="2249">
                  <c:v>6.7566205995478184</c:v>
                </c:pt>
                <c:pt idx="2250">
                  <c:v>6.7566205995478184</c:v>
                </c:pt>
                <c:pt idx="2251">
                  <c:v>6.7566205995478184</c:v>
                </c:pt>
                <c:pt idx="2252">
                  <c:v>6.7566205995478184</c:v>
                </c:pt>
                <c:pt idx="2253">
                  <c:v>6.7566205995478184</c:v>
                </c:pt>
                <c:pt idx="2254">
                  <c:v>6.7566205995478184</c:v>
                </c:pt>
                <c:pt idx="2255">
                  <c:v>6.7566205995478184</c:v>
                </c:pt>
                <c:pt idx="2256">
                  <c:v>6.7566205995478184</c:v>
                </c:pt>
                <c:pt idx="2257">
                  <c:v>6.7566205995478184</c:v>
                </c:pt>
                <c:pt idx="2258">
                  <c:v>6.7566205995478184</c:v>
                </c:pt>
                <c:pt idx="2259">
                  <c:v>6.7566205995478184</c:v>
                </c:pt>
                <c:pt idx="2260">
                  <c:v>6.7566205995478184</c:v>
                </c:pt>
                <c:pt idx="2261">
                  <c:v>6.7566205995478184</c:v>
                </c:pt>
                <c:pt idx="2262">
                  <c:v>6.7566205995478184</c:v>
                </c:pt>
                <c:pt idx="2263">
                  <c:v>6.7566205995478184</c:v>
                </c:pt>
                <c:pt idx="2264">
                  <c:v>6.7566205995478184</c:v>
                </c:pt>
                <c:pt idx="2265">
                  <c:v>6.7566205995478184</c:v>
                </c:pt>
                <c:pt idx="2266">
                  <c:v>6.7566205995478184</c:v>
                </c:pt>
                <c:pt idx="2267">
                  <c:v>6.7566205995478184</c:v>
                </c:pt>
                <c:pt idx="2268">
                  <c:v>6.7566205995478184</c:v>
                </c:pt>
                <c:pt idx="2269">
                  <c:v>6.7566205995478184</c:v>
                </c:pt>
                <c:pt idx="2270">
                  <c:v>6.7566205995478184</c:v>
                </c:pt>
                <c:pt idx="2271">
                  <c:v>6.7566205995478184</c:v>
                </c:pt>
                <c:pt idx="2272">
                  <c:v>6.7566205995478184</c:v>
                </c:pt>
                <c:pt idx="2273">
                  <c:v>6.7566205995478184</c:v>
                </c:pt>
                <c:pt idx="2274">
                  <c:v>6.7566205995478184</c:v>
                </c:pt>
                <c:pt idx="2275">
                  <c:v>6.7566205995478184</c:v>
                </c:pt>
                <c:pt idx="2276">
                  <c:v>6.7566205995478184</c:v>
                </c:pt>
                <c:pt idx="2277">
                  <c:v>6.7566205995478184</c:v>
                </c:pt>
                <c:pt idx="2278">
                  <c:v>6.7566205995478184</c:v>
                </c:pt>
                <c:pt idx="2279">
                  <c:v>6.7566205995478184</c:v>
                </c:pt>
                <c:pt idx="2280">
                  <c:v>6.7566205995478184</c:v>
                </c:pt>
                <c:pt idx="2281">
                  <c:v>6.7566205995478184</c:v>
                </c:pt>
                <c:pt idx="2282">
                  <c:v>6.7566205995478184</c:v>
                </c:pt>
                <c:pt idx="2283">
                  <c:v>6.7566205995478184</c:v>
                </c:pt>
                <c:pt idx="2284">
                  <c:v>6.7566205995478184</c:v>
                </c:pt>
                <c:pt idx="2285">
                  <c:v>6.7566205995478184</c:v>
                </c:pt>
                <c:pt idx="2286">
                  <c:v>6.7566205995478184</c:v>
                </c:pt>
                <c:pt idx="2287">
                  <c:v>6.7566205995478184</c:v>
                </c:pt>
                <c:pt idx="2288">
                  <c:v>6.7566205995478184</c:v>
                </c:pt>
                <c:pt idx="2289">
                  <c:v>6.7566205995478184</c:v>
                </c:pt>
                <c:pt idx="2290">
                  <c:v>6.7566205995478184</c:v>
                </c:pt>
                <c:pt idx="2291">
                  <c:v>6.7566205995478184</c:v>
                </c:pt>
                <c:pt idx="2292">
                  <c:v>6.7566205995478184</c:v>
                </c:pt>
                <c:pt idx="2293">
                  <c:v>6.7566205995478184</c:v>
                </c:pt>
                <c:pt idx="2294">
                  <c:v>6.7566205995478184</c:v>
                </c:pt>
                <c:pt idx="2295">
                  <c:v>6.7566205995478184</c:v>
                </c:pt>
                <c:pt idx="2296">
                  <c:v>6.7566205995478184</c:v>
                </c:pt>
                <c:pt idx="2297">
                  <c:v>6.7566205995478184</c:v>
                </c:pt>
                <c:pt idx="2298">
                  <c:v>6.7566205995478184</c:v>
                </c:pt>
                <c:pt idx="2299">
                  <c:v>6.7566205995478184</c:v>
                </c:pt>
                <c:pt idx="2300">
                  <c:v>6.7566205995478184</c:v>
                </c:pt>
                <c:pt idx="2301">
                  <c:v>6.7566205995478184</c:v>
                </c:pt>
                <c:pt idx="2302">
                  <c:v>6.7566205995478184</c:v>
                </c:pt>
                <c:pt idx="2303">
                  <c:v>6.7566205995478184</c:v>
                </c:pt>
                <c:pt idx="2304">
                  <c:v>6.7566205995478184</c:v>
                </c:pt>
                <c:pt idx="2305">
                  <c:v>6.7566205995478184</c:v>
                </c:pt>
                <c:pt idx="2306">
                  <c:v>6.7566205995478184</c:v>
                </c:pt>
                <c:pt idx="2307">
                  <c:v>6.7566205995478184</c:v>
                </c:pt>
                <c:pt idx="2308">
                  <c:v>6.7566205995478184</c:v>
                </c:pt>
                <c:pt idx="2309">
                  <c:v>6.7566205995478184</c:v>
                </c:pt>
                <c:pt idx="2310">
                  <c:v>6.7566205995478184</c:v>
                </c:pt>
                <c:pt idx="2311">
                  <c:v>6.7566205995478184</c:v>
                </c:pt>
                <c:pt idx="2312">
                  <c:v>6.7566205995478184</c:v>
                </c:pt>
                <c:pt idx="2313">
                  <c:v>6.7566205995478184</c:v>
                </c:pt>
                <c:pt idx="2314">
                  <c:v>6.7566205995478184</c:v>
                </c:pt>
                <c:pt idx="2315">
                  <c:v>6.7566205995478184</c:v>
                </c:pt>
                <c:pt idx="2316">
                  <c:v>6.7566205995478184</c:v>
                </c:pt>
                <c:pt idx="2317">
                  <c:v>6.7566205995478184</c:v>
                </c:pt>
                <c:pt idx="2318">
                  <c:v>6.7566205995478184</c:v>
                </c:pt>
                <c:pt idx="2319">
                  <c:v>6.7566205995478184</c:v>
                </c:pt>
                <c:pt idx="2320">
                  <c:v>6.7566205995478184</c:v>
                </c:pt>
                <c:pt idx="2321">
                  <c:v>6.7566205995478184</c:v>
                </c:pt>
                <c:pt idx="2322">
                  <c:v>6.7566205995478184</c:v>
                </c:pt>
                <c:pt idx="2323">
                  <c:v>6.7566205995478184</c:v>
                </c:pt>
                <c:pt idx="2324">
                  <c:v>6.7566205995478184</c:v>
                </c:pt>
                <c:pt idx="2325">
                  <c:v>6.7566205995478184</c:v>
                </c:pt>
                <c:pt idx="2326">
                  <c:v>6.7566205995478184</c:v>
                </c:pt>
                <c:pt idx="2327">
                  <c:v>6.7566205995478184</c:v>
                </c:pt>
                <c:pt idx="2328">
                  <c:v>6.7566205995478184</c:v>
                </c:pt>
                <c:pt idx="2329">
                  <c:v>6.7566205995478184</c:v>
                </c:pt>
                <c:pt idx="2330">
                  <c:v>6.7566205995478184</c:v>
                </c:pt>
                <c:pt idx="2331">
                  <c:v>6.7566205995478184</c:v>
                </c:pt>
                <c:pt idx="2332">
                  <c:v>6.7566205995478184</c:v>
                </c:pt>
                <c:pt idx="2333">
                  <c:v>6.7566205995478184</c:v>
                </c:pt>
                <c:pt idx="2334">
                  <c:v>6.7566205995478184</c:v>
                </c:pt>
                <c:pt idx="2335">
                  <c:v>6.7566205995478184</c:v>
                </c:pt>
                <c:pt idx="2336">
                  <c:v>6.7566205995478184</c:v>
                </c:pt>
                <c:pt idx="2337">
                  <c:v>6.7566205995478184</c:v>
                </c:pt>
                <c:pt idx="2338">
                  <c:v>6.7566205995478184</c:v>
                </c:pt>
                <c:pt idx="2339">
                  <c:v>6.7566205995478184</c:v>
                </c:pt>
                <c:pt idx="2340">
                  <c:v>6.7566205995478184</c:v>
                </c:pt>
                <c:pt idx="2341">
                  <c:v>6.7566205995478184</c:v>
                </c:pt>
                <c:pt idx="2342">
                  <c:v>6.7566205995478184</c:v>
                </c:pt>
                <c:pt idx="2343">
                  <c:v>6.7566205995478184</c:v>
                </c:pt>
                <c:pt idx="2344">
                  <c:v>6.7566205995478184</c:v>
                </c:pt>
                <c:pt idx="2345">
                  <c:v>6.7566205995478184</c:v>
                </c:pt>
                <c:pt idx="2346">
                  <c:v>6.7566205995478184</c:v>
                </c:pt>
                <c:pt idx="2347">
                  <c:v>6.7566205995478184</c:v>
                </c:pt>
                <c:pt idx="2348">
                  <c:v>6.7566205995478184</c:v>
                </c:pt>
                <c:pt idx="2349">
                  <c:v>6.7566205995478184</c:v>
                </c:pt>
                <c:pt idx="2350">
                  <c:v>6.7566205995478184</c:v>
                </c:pt>
                <c:pt idx="2351">
                  <c:v>6.7566205995478184</c:v>
                </c:pt>
                <c:pt idx="2352">
                  <c:v>6.7566205995478184</c:v>
                </c:pt>
                <c:pt idx="2353">
                  <c:v>6.7566205995478184</c:v>
                </c:pt>
                <c:pt idx="2354">
                  <c:v>6.7566205995478184</c:v>
                </c:pt>
                <c:pt idx="2355">
                  <c:v>6.7566205995478184</c:v>
                </c:pt>
                <c:pt idx="2356">
                  <c:v>6.7566205995478184</c:v>
                </c:pt>
                <c:pt idx="2357">
                  <c:v>6.7566205995478184</c:v>
                </c:pt>
                <c:pt idx="2358">
                  <c:v>6.7566205995478184</c:v>
                </c:pt>
                <c:pt idx="2359">
                  <c:v>6.7566205995478184</c:v>
                </c:pt>
                <c:pt idx="2360">
                  <c:v>6.7566205995478184</c:v>
                </c:pt>
                <c:pt idx="2361">
                  <c:v>6.7566205995478184</c:v>
                </c:pt>
                <c:pt idx="2362">
                  <c:v>6.7566205995478184</c:v>
                </c:pt>
                <c:pt idx="2363">
                  <c:v>6.7566205995478184</c:v>
                </c:pt>
                <c:pt idx="2364">
                  <c:v>6.7566205995478184</c:v>
                </c:pt>
                <c:pt idx="2365">
                  <c:v>6.7566205995478184</c:v>
                </c:pt>
                <c:pt idx="2366">
                  <c:v>6.7566205995478184</c:v>
                </c:pt>
                <c:pt idx="2367">
                  <c:v>6.7566205995478184</c:v>
                </c:pt>
                <c:pt idx="2368">
                  <c:v>6.7566205995478184</c:v>
                </c:pt>
                <c:pt idx="2369">
                  <c:v>6.7566205995478184</c:v>
                </c:pt>
                <c:pt idx="2370">
                  <c:v>6.7566205995478184</c:v>
                </c:pt>
                <c:pt idx="2371">
                  <c:v>6.7566205995478184</c:v>
                </c:pt>
                <c:pt idx="2372">
                  <c:v>6.7566205995478184</c:v>
                </c:pt>
                <c:pt idx="2373">
                  <c:v>6.7566205995478184</c:v>
                </c:pt>
                <c:pt idx="2374">
                  <c:v>6.7566205995478184</c:v>
                </c:pt>
                <c:pt idx="2375">
                  <c:v>6.7566205995478184</c:v>
                </c:pt>
                <c:pt idx="2376">
                  <c:v>6.7566205995478184</c:v>
                </c:pt>
                <c:pt idx="2377">
                  <c:v>6.7566205995478184</c:v>
                </c:pt>
                <c:pt idx="2378">
                  <c:v>6.7566205995478184</c:v>
                </c:pt>
                <c:pt idx="2379">
                  <c:v>6.7566205995478184</c:v>
                </c:pt>
                <c:pt idx="2380">
                  <c:v>6.7566205995478184</c:v>
                </c:pt>
                <c:pt idx="2381">
                  <c:v>6.7566205995478184</c:v>
                </c:pt>
                <c:pt idx="2382">
                  <c:v>6.7566205995478184</c:v>
                </c:pt>
                <c:pt idx="2383">
                  <c:v>6.7566205995478184</c:v>
                </c:pt>
                <c:pt idx="2384">
                  <c:v>6.7566205995478184</c:v>
                </c:pt>
                <c:pt idx="2385">
                  <c:v>6.7566205995478184</c:v>
                </c:pt>
                <c:pt idx="2386">
                  <c:v>6.7566205995478184</c:v>
                </c:pt>
                <c:pt idx="2387">
                  <c:v>6.7566205995478184</c:v>
                </c:pt>
                <c:pt idx="2388">
                  <c:v>6.7566205995478184</c:v>
                </c:pt>
                <c:pt idx="2389">
                  <c:v>6.7566205995478184</c:v>
                </c:pt>
                <c:pt idx="2390">
                  <c:v>6.7566205995478184</c:v>
                </c:pt>
                <c:pt idx="2391">
                  <c:v>6.7566205995478184</c:v>
                </c:pt>
                <c:pt idx="2392">
                  <c:v>6.7566205995478184</c:v>
                </c:pt>
                <c:pt idx="2393">
                  <c:v>6.7566205995478184</c:v>
                </c:pt>
                <c:pt idx="2394">
                  <c:v>6.7566205995478184</c:v>
                </c:pt>
                <c:pt idx="2395">
                  <c:v>6.7566205995478184</c:v>
                </c:pt>
                <c:pt idx="2396">
                  <c:v>6.7566205995478184</c:v>
                </c:pt>
                <c:pt idx="2397">
                  <c:v>6.7566205995478184</c:v>
                </c:pt>
                <c:pt idx="2398">
                  <c:v>6.7566205995478184</c:v>
                </c:pt>
                <c:pt idx="2399">
                  <c:v>6.7566205995478184</c:v>
                </c:pt>
                <c:pt idx="2400">
                  <c:v>6.7566205995478184</c:v>
                </c:pt>
                <c:pt idx="2401">
                  <c:v>6.7566205995478184</c:v>
                </c:pt>
                <c:pt idx="2402">
                  <c:v>6.7566205995478184</c:v>
                </c:pt>
                <c:pt idx="2403">
                  <c:v>6.7566205995478184</c:v>
                </c:pt>
                <c:pt idx="2404">
                  <c:v>6.7566205995478184</c:v>
                </c:pt>
                <c:pt idx="2405">
                  <c:v>6.7566205995478184</c:v>
                </c:pt>
                <c:pt idx="2406">
                  <c:v>6.7566205995478184</c:v>
                </c:pt>
                <c:pt idx="2407">
                  <c:v>6.7566205995478184</c:v>
                </c:pt>
                <c:pt idx="2408">
                  <c:v>6.7566205995478184</c:v>
                </c:pt>
                <c:pt idx="2409">
                  <c:v>6.7566205995478184</c:v>
                </c:pt>
                <c:pt idx="2410">
                  <c:v>6.7566205995478184</c:v>
                </c:pt>
                <c:pt idx="2411">
                  <c:v>6.7566205995478184</c:v>
                </c:pt>
                <c:pt idx="2412">
                  <c:v>6.7566205995478184</c:v>
                </c:pt>
                <c:pt idx="2413">
                  <c:v>6.7566205995478184</c:v>
                </c:pt>
                <c:pt idx="2414">
                  <c:v>6.7566205995478184</c:v>
                </c:pt>
                <c:pt idx="2415">
                  <c:v>6.7566205995478184</c:v>
                </c:pt>
                <c:pt idx="2416">
                  <c:v>6.7566205995478184</c:v>
                </c:pt>
                <c:pt idx="2417">
                  <c:v>6.7566205995478184</c:v>
                </c:pt>
                <c:pt idx="2418">
                  <c:v>6.7566205995478184</c:v>
                </c:pt>
                <c:pt idx="2419">
                  <c:v>6.7566205995478184</c:v>
                </c:pt>
                <c:pt idx="2420">
                  <c:v>6.7566205995478184</c:v>
                </c:pt>
                <c:pt idx="2421">
                  <c:v>6.7566205995478184</c:v>
                </c:pt>
                <c:pt idx="2422">
                  <c:v>6.7566205995478184</c:v>
                </c:pt>
                <c:pt idx="2423">
                  <c:v>6.7566205995478184</c:v>
                </c:pt>
                <c:pt idx="2424">
                  <c:v>6.7566205995478184</c:v>
                </c:pt>
                <c:pt idx="2425">
                  <c:v>6.7566205995478184</c:v>
                </c:pt>
                <c:pt idx="2426">
                  <c:v>6.7566205995478184</c:v>
                </c:pt>
                <c:pt idx="2427">
                  <c:v>6.7566205995478184</c:v>
                </c:pt>
                <c:pt idx="2428">
                  <c:v>6.7566205995478184</c:v>
                </c:pt>
                <c:pt idx="2429">
                  <c:v>6.7566205995478184</c:v>
                </c:pt>
                <c:pt idx="2430">
                  <c:v>6.7566205995478184</c:v>
                </c:pt>
                <c:pt idx="2431">
                  <c:v>6.7566205995478184</c:v>
                </c:pt>
                <c:pt idx="2432">
                  <c:v>6.7566205995478184</c:v>
                </c:pt>
                <c:pt idx="2433">
                  <c:v>6.7566205995478184</c:v>
                </c:pt>
                <c:pt idx="2434">
                  <c:v>6.7566205995478184</c:v>
                </c:pt>
                <c:pt idx="2435">
                  <c:v>6.7566205995478184</c:v>
                </c:pt>
                <c:pt idx="2436">
                  <c:v>6.7566205995478184</c:v>
                </c:pt>
                <c:pt idx="2437">
                  <c:v>6.7566205995478184</c:v>
                </c:pt>
                <c:pt idx="2438">
                  <c:v>6.7566205995478184</c:v>
                </c:pt>
                <c:pt idx="2439">
                  <c:v>6.7566205995478184</c:v>
                </c:pt>
                <c:pt idx="2440">
                  <c:v>6.7566205995478184</c:v>
                </c:pt>
                <c:pt idx="2441">
                  <c:v>6.7566205995478184</c:v>
                </c:pt>
                <c:pt idx="2442">
                  <c:v>6.7566205995478184</c:v>
                </c:pt>
                <c:pt idx="2443">
                  <c:v>6.7566205995478184</c:v>
                </c:pt>
                <c:pt idx="2444">
                  <c:v>6.7566205995478184</c:v>
                </c:pt>
                <c:pt idx="2445">
                  <c:v>6.7566205995478184</c:v>
                </c:pt>
                <c:pt idx="2446">
                  <c:v>6.7566205995478184</c:v>
                </c:pt>
                <c:pt idx="2447">
                  <c:v>6.7566205995478184</c:v>
                </c:pt>
                <c:pt idx="2448">
                  <c:v>6.7566205995478184</c:v>
                </c:pt>
                <c:pt idx="2449">
                  <c:v>6.7566205995478184</c:v>
                </c:pt>
                <c:pt idx="2450">
                  <c:v>6.7566205995478184</c:v>
                </c:pt>
                <c:pt idx="2451">
                  <c:v>6.7566205995478184</c:v>
                </c:pt>
                <c:pt idx="2452">
                  <c:v>6.7566205995478184</c:v>
                </c:pt>
                <c:pt idx="2453">
                  <c:v>6.7566205995478184</c:v>
                </c:pt>
                <c:pt idx="2454">
                  <c:v>6.7566205995478184</c:v>
                </c:pt>
                <c:pt idx="2455">
                  <c:v>6.7566205995478184</c:v>
                </c:pt>
                <c:pt idx="2456">
                  <c:v>6.7566205995478184</c:v>
                </c:pt>
                <c:pt idx="2457">
                  <c:v>6.7566205995478184</c:v>
                </c:pt>
                <c:pt idx="2458">
                  <c:v>6.7566205995478184</c:v>
                </c:pt>
                <c:pt idx="2459">
                  <c:v>6.7566205995478184</c:v>
                </c:pt>
                <c:pt idx="2460">
                  <c:v>6.7566205995478184</c:v>
                </c:pt>
                <c:pt idx="2461">
                  <c:v>6.7566205995478184</c:v>
                </c:pt>
                <c:pt idx="2462">
                  <c:v>6.7566205995478184</c:v>
                </c:pt>
                <c:pt idx="2463">
                  <c:v>6.7566205995478184</c:v>
                </c:pt>
                <c:pt idx="2464">
                  <c:v>6.7566205995478184</c:v>
                </c:pt>
                <c:pt idx="2465">
                  <c:v>6.7566205995478184</c:v>
                </c:pt>
                <c:pt idx="2466">
                  <c:v>6.7566205995478184</c:v>
                </c:pt>
                <c:pt idx="2467">
                  <c:v>6.7566205995478184</c:v>
                </c:pt>
                <c:pt idx="2468">
                  <c:v>6.7566205995478184</c:v>
                </c:pt>
                <c:pt idx="2469">
                  <c:v>6.7566205995478184</c:v>
                </c:pt>
                <c:pt idx="2470">
                  <c:v>6.7566205995478184</c:v>
                </c:pt>
                <c:pt idx="2471">
                  <c:v>6.7566205995478184</c:v>
                </c:pt>
                <c:pt idx="2472">
                  <c:v>6.7566205995478184</c:v>
                </c:pt>
                <c:pt idx="2473">
                  <c:v>6.7566205995478184</c:v>
                </c:pt>
                <c:pt idx="2474">
                  <c:v>6.7566205995478184</c:v>
                </c:pt>
                <c:pt idx="2475">
                  <c:v>6.7566205995478184</c:v>
                </c:pt>
                <c:pt idx="2476">
                  <c:v>6.7566205995478184</c:v>
                </c:pt>
                <c:pt idx="2477">
                  <c:v>6.7566205995478184</c:v>
                </c:pt>
                <c:pt idx="2478">
                  <c:v>6.7566205995478184</c:v>
                </c:pt>
                <c:pt idx="2479">
                  <c:v>6.7566205995478184</c:v>
                </c:pt>
                <c:pt idx="2480">
                  <c:v>6.7566205995478184</c:v>
                </c:pt>
                <c:pt idx="2481">
                  <c:v>6.7566205995478184</c:v>
                </c:pt>
                <c:pt idx="2482">
                  <c:v>6.7566205995478184</c:v>
                </c:pt>
                <c:pt idx="2483">
                  <c:v>6.7566205995478184</c:v>
                </c:pt>
                <c:pt idx="2484">
                  <c:v>6.7566205995478184</c:v>
                </c:pt>
                <c:pt idx="2485">
                  <c:v>6.7566205995478184</c:v>
                </c:pt>
                <c:pt idx="2486">
                  <c:v>6.7566205995478184</c:v>
                </c:pt>
                <c:pt idx="2487">
                  <c:v>6.7566205995478184</c:v>
                </c:pt>
                <c:pt idx="2488">
                  <c:v>6.7566205995478184</c:v>
                </c:pt>
                <c:pt idx="2489">
                  <c:v>6.7566205995478184</c:v>
                </c:pt>
                <c:pt idx="2490">
                  <c:v>6.7566205995478184</c:v>
                </c:pt>
                <c:pt idx="2491">
                  <c:v>6.7566205995478184</c:v>
                </c:pt>
                <c:pt idx="2492">
                  <c:v>6.7566205995478184</c:v>
                </c:pt>
                <c:pt idx="2493">
                  <c:v>6.7566205995478184</c:v>
                </c:pt>
                <c:pt idx="2494">
                  <c:v>6.7566205995478184</c:v>
                </c:pt>
                <c:pt idx="2495">
                  <c:v>6.7566205995478184</c:v>
                </c:pt>
                <c:pt idx="2496">
                  <c:v>6.7566205995478184</c:v>
                </c:pt>
                <c:pt idx="2497">
                  <c:v>6.7566205995478184</c:v>
                </c:pt>
                <c:pt idx="2498">
                  <c:v>6.7566205995478184</c:v>
                </c:pt>
                <c:pt idx="2499">
                  <c:v>6.7566205995478184</c:v>
                </c:pt>
                <c:pt idx="2500">
                  <c:v>6.7566205995478184</c:v>
                </c:pt>
                <c:pt idx="2501">
                  <c:v>6.7566205995478184</c:v>
                </c:pt>
                <c:pt idx="2502">
                  <c:v>6.7566205995478184</c:v>
                </c:pt>
                <c:pt idx="2503">
                  <c:v>6.7566205995478184</c:v>
                </c:pt>
                <c:pt idx="2504">
                  <c:v>6.7566205995478184</c:v>
                </c:pt>
                <c:pt idx="2505">
                  <c:v>6.7566205995478184</c:v>
                </c:pt>
                <c:pt idx="2506">
                  <c:v>6.7566205995478184</c:v>
                </c:pt>
                <c:pt idx="2507">
                  <c:v>6.7566205995478184</c:v>
                </c:pt>
                <c:pt idx="2508">
                  <c:v>6.7566205995478184</c:v>
                </c:pt>
                <c:pt idx="2509">
                  <c:v>6.7566205995478184</c:v>
                </c:pt>
                <c:pt idx="2510">
                  <c:v>6.7566205995478184</c:v>
                </c:pt>
                <c:pt idx="2511">
                  <c:v>6.7566205995478184</c:v>
                </c:pt>
                <c:pt idx="2512">
                  <c:v>6.7566205995478184</c:v>
                </c:pt>
                <c:pt idx="2513">
                  <c:v>6.7566205995478184</c:v>
                </c:pt>
                <c:pt idx="2514">
                  <c:v>6.7566205995478184</c:v>
                </c:pt>
                <c:pt idx="2515">
                  <c:v>6.7566205995478184</c:v>
                </c:pt>
                <c:pt idx="2516">
                  <c:v>6.7566205995478184</c:v>
                </c:pt>
                <c:pt idx="2517">
                  <c:v>6.7566205995478184</c:v>
                </c:pt>
                <c:pt idx="2518">
                  <c:v>6.7566205995478184</c:v>
                </c:pt>
                <c:pt idx="2519">
                  <c:v>6.7566205995478184</c:v>
                </c:pt>
                <c:pt idx="2520">
                  <c:v>6.7566205995478184</c:v>
                </c:pt>
                <c:pt idx="2521">
                  <c:v>6.7566205995478184</c:v>
                </c:pt>
                <c:pt idx="2522">
                  <c:v>6.7566205995478184</c:v>
                </c:pt>
                <c:pt idx="2523">
                  <c:v>6.7566205995478184</c:v>
                </c:pt>
                <c:pt idx="2524">
                  <c:v>6.7566205995478184</c:v>
                </c:pt>
                <c:pt idx="2525">
                  <c:v>6.7566205995478184</c:v>
                </c:pt>
                <c:pt idx="2526">
                  <c:v>6.7566205995478184</c:v>
                </c:pt>
                <c:pt idx="2527">
                  <c:v>6.7566205995478184</c:v>
                </c:pt>
                <c:pt idx="2528">
                  <c:v>6.7566205995478184</c:v>
                </c:pt>
                <c:pt idx="2529">
                  <c:v>6.7566205995478184</c:v>
                </c:pt>
                <c:pt idx="2530">
                  <c:v>6.7566205995478184</c:v>
                </c:pt>
                <c:pt idx="2531">
                  <c:v>6.7566205995478184</c:v>
                </c:pt>
                <c:pt idx="2532">
                  <c:v>6.7566205995478184</c:v>
                </c:pt>
                <c:pt idx="2533">
                  <c:v>6.7566205995478184</c:v>
                </c:pt>
                <c:pt idx="2534">
                  <c:v>6.7566205995478184</c:v>
                </c:pt>
                <c:pt idx="2535">
                  <c:v>6.7566205995478184</c:v>
                </c:pt>
                <c:pt idx="2536">
                  <c:v>6.7566205995478184</c:v>
                </c:pt>
                <c:pt idx="2537">
                  <c:v>6.7566205995478184</c:v>
                </c:pt>
                <c:pt idx="2538">
                  <c:v>6.7566205995478184</c:v>
                </c:pt>
                <c:pt idx="2539">
                  <c:v>6.7566205995478184</c:v>
                </c:pt>
                <c:pt idx="2540">
                  <c:v>6.7566205995478184</c:v>
                </c:pt>
                <c:pt idx="2541">
                  <c:v>6.7566205995478184</c:v>
                </c:pt>
                <c:pt idx="2542">
                  <c:v>6.7566205995478184</c:v>
                </c:pt>
                <c:pt idx="2543">
                  <c:v>6.7566205995478184</c:v>
                </c:pt>
                <c:pt idx="2544">
                  <c:v>6.7566205995478184</c:v>
                </c:pt>
                <c:pt idx="2545">
                  <c:v>6.7566205995478184</c:v>
                </c:pt>
                <c:pt idx="2546">
                  <c:v>6.7566205995478184</c:v>
                </c:pt>
                <c:pt idx="2547">
                  <c:v>6.7566205995478184</c:v>
                </c:pt>
                <c:pt idx="2548">
                  <c:v>6.7566205995478184</c:v>
                </c:pt>
                <c:pt idx="2549">
                  <c:v>6.7566205995478184</c:v>
                </c:pt>
                <c:pt idx="2550">
                  <c:v>6.7566205995478184</c:v>
                </c:pt>
                <c:pt idx="2551">
                  <c:v>6.7566205995478184</c:v>
                </c:pt>
                <c:pt idx="2552">
                  <c:v>6.7566205995478184</c:v>
                </c:pt>
                <c:pt idx="2553">
                  <c:v>6.7566205995478184</c:v>
                </c:pt>
                <c:pt idx="2554">
                  <c:v>6.7566205995478184</c:v>
                </c:pt>
                <c:pt idx="2555">
                  <c:v>6.7566205995478184</c:v>
                </c:pt>
                <c:pt idx="2556">
                  <c:v>6.7566205995478184</c:v>
                </c:pt>
                <c:pt idx="2557">
                  <c:v>6.7566205995478184</c:v>
                </c:pt>
                <c:pt idx="2558">
                  <c:v>6.7566205995478184</c:v>
                </c:pt>
                <c:pt idx="2559">
                  <c:v>6.7566205995478184</c:v>
                </c:pt>
                <c:pt idx="2560">
                  <c:v>6.7566205995478184</c:v>
                </c:pt>
                <c:pt idx="2561">
                  <c:v>6.7566205995478184</c:v>
                </c:pt>
                <c:pt idx="2562">
                  <c:v>6.7566205995478184</c:v>
                </c:pt>
                <c:pt idx="2563">
                  <c:v>6.7566205995478184</c:v>
                </c:pt>
                <c:pt idx="2564">
                  <c:v>6.7566205995478184</c:v>
                </c:pt>
                <c:pt idx="2565">
                  <c:v>6.7566205995478184</c:v>
                </c:pt>
                <c:pt idx="2566">
                  <c:v>6.7566205995478184</c:v>
                </c:pt>
                <c:pt idx="2567">
                  <c:v>6.7566205995478184</c:v>
                </c:pt>
                <c:pt idx="2568">
                  <c:v>6.7566205995478184</c:v>
                </c:pt>
                <c:pt idx="2569">
                  <c:v>6.7566205995478184</c:v>
                </c:pt>
                <c:pt idx="2570">
                  <c:v>6.7566205995478184</c:v>
                </c:pt>
                <c:pt idx="2571">
                  <c:v>6.7566205995478184</c:v>
                </c:pt>
                <c:pt idx="2572">
                  <c:v>6.7566205995478184</c:v>
                </c:pt>
                <c:pt idx="2573">
                  <c:v>6.7566205995478184</c:v>
                </c:pt>
                <c:pt idx="2574">
                  <c:v>6.7566205995478184</c:v>
                </c:pt>
                <c:pt idx="2575">
                  <c:v>6.7566205995478184</c:v>
                </c:pt>
                <c:pt idx="2576">
                  <c:v>6.7566205995478184</c:v>
                </c:pt>
                <c:pt idx="2577">
                  <c:v>6.7566205995478184</c:v>
                </c:pt>
                <c:pt idx="2578">
                  <c:v>6.7566205995478184</c:v>
                </c:pt>
                <c:pt idx="2579">
                  <c:v>6.7566205995478184</c:v>
                </c:pt>
                <c:pt idx="2580">
                  <c:v>6.7566205995478184</c:v>
                </c:pt>
                <c:pt idx="2581">
                  <c:v>6.7566205995478184</c:v>
                </c:pt>
                <c:pt idx="2582">
                  <c:v>6.7566205995478184</c:v>
                </c:pt>
                <c:pt idx="2583">
                  <c:v>6.7566205995478184</c:v>
                </c:pt>
                <c:pt idx="2584">
                  <c:v>6.7566205995478184</c:v>
                </c:pt>
                <c:pt idx="2585">
                  <c:v>6.7566205995478184</c:v>
                </c:pt>
                <c:pt idx="2586">
                  <c:v>6.7566205995478184</c:v>
                </c:pt>
                <c:pt idx="2587">
                  <c:v>6.7566205995478184</c:v>
                </c:pt>
                <c:pt idx="2588">
                  <c:v>6.7566205995478184</c:v>
                </c:pt>
                <c:pt idx="2589">
                  <c:v>6.7566205995478184</c:v>
                </c:pt>
                <c:pt idx="2590">
                  <c:v>6.7566205995478184</c:v>
                </c:pt>
                <c:pt idx="2591">
                  <c:v>6.7566205995478184</c:v>
                </c:pt>
                <c:pt idx="2592">
                  <c:v>6.7566205995478184</c:v>
                </c:pt>
                <c:pt idx="2593">
                  <c:v>6.7566205995478184</c:v>
                </c:pt>
                <c:pt idx="2594">
                  <c:v>6.7566205995478184</c:v>
                </c:pt>
                <c:pt idx="2595">
                  <c:v>6.7566205995478184</c:v>
                </c:pt>
                <c:pt idx="2596">
                  <c:v>6.7566205995478184</c:v>
                </c:pt>
                <c:pt idx="2597">
                  <c:v>6.7566205995478184</c:v>
                </c:pt>
                <c:pt idx="2598">
                  <c:v>6.7566205995478184</c:v>
                </c:pt>
                <c:pt idx="2599">
                  <c:v>6.7566205995478184</c:v>
                </c:pt>
                <c:pt idx="2600">
                  <c:v>6.7566205995478184</c:v>
                </c:pt>
                <c:pt idx="2601">
                  <c:v>6.7566205995478184</c:v>
                </c:pt>
                <c:pt idx="2602">
                  <c:v>6.7566205995478184</c:v>
                </c:pt>
                <c:pt idx="2603">
                  <c:v>6.7566205995478184</c:v>
                </c:pt>
                <c:pt idx="2604">
                  <c:v>6.7566205995478184</c:v>
                </c:pt>
                <c:pt idx="2605">
                  <c:v>6.7566205995478184</c:v>
                </c:pt>
                <c:pt idx="2606">
                  <c:v>6.7566205995478184</c:v>
                </c:pt>
                <c:pt idx="2607">
                  <c:v>6.7566205995478184</c:v>
                </c:pt>
                <c:pt idx="2608">
                  <c:v>6.7566205995478184</c:v>
                </c:pt>
                <c:pt idx="2609">
                  <c:v>6.7566205995478184</c:v>
                </c:pt>
                <c:pt idx="2610">
                  <c:v>6.7566205995478184</c:v>
                </c:pt>
                <c:pt idx="2611">
                  <c:v>6.7566205995478184</c:v>
                </c:pt>
                <c:pt idx="2612">
                  <c:v>6.7566205995478184</c:v>
                </c:pt>
                <c:pt idx="2613">
                  <c:v>6.7566205995478184</c:v>
                </c:pt>
                <c:pt idx="2614">
                  <c:v>6.7566205995478184</c:v>
                </c:pt>
                <c:pt idx="2615">
                  <c:v>6.7566205995478184</c:v>
                </c:pt>
                <c:pt idx="2616">
                  <c:v>6.7566205995478184</c:v>
                </c:pt>
                <c:pt idx="2617">
                  <c:v>6.7566205995478184</c:v>
                </c:pt>
                <c:pt idx="2618">
                  <c:v>6.7566205995478184</c:v>
                </c:pt>
                <c:pt idx="2619">
                  <c:v>6.7566205995478184</c:v>
                </c:pt>
                <c:pt idx="2620">
                  <c:v>6.7566205995478184</c:v>
                </c:pt>
                <c:pt idx="2621">
                  <c:v>6.7566205995478184</c:v>
                </c:pt>
                <c:pt idx="2622">
                  <c:v>6.7566205995478184</c:v>
                </c:pt>
                <c:pt idx="2623">
                  <c:v>6.7566205995478184</c:v>
                </c:pt>
                <c:pt idx="2624">
                  <c:v>6.7566205995478184</c:v>
                </c:pt>
                <c:pt idx="2625">
                  <c:v>6.7566205995478184</c:v>
                </c:pt>
                <c:pt idx="2626">
                  <c:v>6.7566205995478184</c:v>
                </c:pt>
                <c:pt idx="2627">
                  <c:v>6.7566205995478184</c:v>
                </c:pt>
                <c:pt idx="2628">
                  <c:v>6.7566205995478184</c:v>
                </c:pt>
                <c:pt idx="2629">
                  <c:v>6.7566205995478184</c:v>
                </c:pt>
                <c:pt idx="2630">
                  <c:v>6.7566205995478184</c:v>
                </c:pt>
                <c:pt idx="2631">
                  <c:v>6.7566205995478184</c:v>
                </c:pt>
                <c:pt idx="2632">
                  <c:v>6.7566205995478184</c:v>
                </c:pt>
                <c:pt idx="2633">
                  <c:v>6.7566205995478184</c:v>
                </c:pt>
                <c:pt idx="2634">
                  <c:v>6.7566205995478184</c:v>
                </c:pt>
                <c:pt idx="2635">
                  <c:v>6.7566205995478184</c:v>
                </c:pt>
                <c:pt idx="2636">
                  <c:v>6.7566205995478184</c:v>
                </c:pt>
                <c:pt idx="2637">
                  <c:v>6.7566205995478184</c:v>
                </c:pt>
                <c:pt idx="2638">
                  <c:v>6.7566205995478184</c:v>
                </c:pt>
                <c:pt idx="2639">
                  <c:v>6.7566205995478184</c:v>
                </c:pt>
                <c:pt idx="2640">
                  <c:v>6.7566205995478184</c:v>
                </c:pt>
                <c:pt idx="2641">
                  <c:v>6.7566205995478184</c:v>
                </c:pt>
                <c:pt idx="2642">
                  <c:v>6.7566205995478184</c:v>
                </c:pt>
                <c:pt idx="2643">
                  <c:v>6.7566205995478184</c:v>
                </c:pt>
                <c:pt idx="2644">
                  <c:v>6.7566205995478184</c:v>
                </c:pt>
                <c:pt idx="2645">
                  <c:v>6.7566205995478184</c:v>
                </c:pt>
                <c:pt idx="2646">
                  <c:v>6.7566205995478184</c:v>
                </c:pt>
                <c:pt idx="2647">
                  <c:v>6.7566205995478184</c:v>
                </c:pt>
                <c:pt idx="2648">
                  <c:v>6.7566205995478184</c:v>
                </c:pt>
                <c:pt idx="2649">
                  <c:v>6.7566205995478184</c:v>
                </c:pt>
                <c:pt idx="2650">
                  <c:v>6.7566205995478184</c:v>
                </c:pt>
                <c:pt idx="2651">
                  <c:v>6.7566205995478184</c:v>
                </c:pt>
                <c:pt idx="2652">
                  <c:v>6.7566205995478184</c:v>
                </c:pt>
                <c:pt idx="2653">
                  <c:v>6.7566205995478184</c:v>
                </c:pt>
                <c:pt idx="2654">
                  <c:v>6.7566205995478184</c:v>
                </c:pt>
                <c:pt idx="2655">
                  <c:v>6.7566205995478184</c:v>
                </c:pt>
                <c:pt idx="2656">
                  <c:v>6.7566205995478184</c:v>
                </c:pt>
                <c:pt idx="2657">
                  <c:v>6.7566205995478184</c:v>
                </c:pt>
                <c:pt idx="2658">
                  <c:v>6.7566205995478184</c:v>
                </c:pt>
                <c:pt idx="2659">
                  <c:v>6.7566205995478184</c:v>
                </c:pt>
                <c:pt idx="2660">
                  <c:v>6.7566205995478184</c:v>
                </c:pt>
                <c:pt idx="2661">
                  <c:v>6.7566205995478184</c:v>
                </c:pt>
                <c:pt idx="2662">
                  <c:v>6.7566205995478184</c:v>
                </c:pt>
                <c:pt idx="2663">
                  <c:v>6.7566205995478184</c:v>
                </c:pt>
                <c:pt idx="2664">
                  <c:v>6.7566205995478184</c:v>
                </c:pt>
                <c:pt idx="2665">
                  <c:v>6.7566205995478184</c:v>
                </c:pt>
                <c:pt idx="2666">
                  <c:v>6.7566205995478184</c:v>
                </c:pt>
                <c:pt idx="2667">
                  <c:v>6.7566205995478184</c:v>
                </c:pt>
                <c:pt idx="2668">
                  <c:v>6.7566205995478184</c:v>
                </c:pt>
                <c:pt idx="2669">
                  <c:v>6.7566205995478184</c:v>
                </c:pt>
                <c:pt idx="2670">
                  <c:v>6.7566205995478184</c:v>
                </c:pt>
                <c:pt idx="2671">
                  <c:v>6.7566205995478184</c:v>
                </c:pt>
                <c:pt idx="2672">
                  <c:v>6.7566205995478184</c:v>
                </c:pt>
                <c:pt idx="2673">
                  <c:v>6.7566205995478184</c:v>
                </c:pt>
                <c:pt idx="2674">
                  <c:v>6.7566205995478184</c:v>
                </c:pt>
                <c:pt idx="2675">
                  <c:v>6.7566205995478184</c:v>
                </c:pt>
                <c:pt idx="2676">
                  <c:v>6.7566205995478184</c:v>
                </c:pt>
                <c:pt idx="2677">
                  <c:v>6.7566205995478184</c:v>
                </c:pt>
                <c:pt idx="2678">
                  <c:v>6.7566205995478184</c:v>
                </c:pt>
                <c:pt idx="2679">
                  <c:v>6.7566205995478184</c:v>
                </c:pt>
                <c:pt idx="2680">
                  <c:v>6.7566205995478184</c:v>
                </c:pt>
                <c:pt idx="2681">
                  <c:v>6.7566205995478184</c:v>
                </c:pt>
                <c:pt idx="2682">
                  <c:v>6.7566205995478184</c:v>
                </c:pt>
                <c:pt idx="2683">
                  <c:v>6.7566205995478184</c:v>
                </c:pt>
                <c:pt idx="2684">
                  <c:v>6.7566205995478184</c:v>
                </c:pt>
                <c:pt idx="2685">
                  <c:v>6.7566205995478184</c:v>
                </c:pt>
                <c:pt idx="2686">
                  <c:v>6.7566205995478184</c:v>
                </c:pt>
                <c:pt idx="2687">
                  <c:v>6.7566205995478184</c:v>
                </c:pt>
                <c:pt idx="2688">
                  <c:v>6.7566205995478184</c:v>
                </c:pt>
                <c:pt idx="2689">
                  <c:v>6.7566205995478184</c:v>
                </c:pt>
                <c:pt idx="2690">
                  <c:v>6.7566205995478184</c:v>
                </c:pt>
                <c:pt idx="2691">
                  <c:v>6.7566205995478184</c:v>
                </c:pt>
                <c:pt idx="2692">
                  <c:v>6.7566205995478184</c:v>
                </c:pt>
                <c:pt idx="2693">
                  <c:v>6.7566205995478184</c:v>
                </c:pt>
                <c:pt idx="2694">
                  <c:v>6.7566205995478184</c:v>
                </c:pt>
                <c:pt idx="2695">
                  <c:v>6.7566205995478184</c:v>
                </c:pt>
                <c:pt idx="2696">
                  <c:v>6.7566205995478184</c:v>
                </c:pt>
                <c:pt idx="2697">
                  <c:v>6.7566205995478184</c:v>
                </c:pt>
                <c:pt idx="2698">
                  <c:v>6.7566205995478184</c:v>
                </c:pt>
                <c:pt idx="2699">
                  <c:v>6.7566205995478184</c:v>
                </c:pt>
                <c:pt idx="2700">
                  <c:v>6.7566205995478184</c:v>
                </c:pt>
                <c:pt idx="2701">
                  <c:v>6.7566205995478184</c:v>
                </c:pt>
                <c:pt idx="2702">
                  <c:v>6.7566205995478184</c:v>
                </c:pt>
                <c:pt idx="2703">
                  <c:v>6.7566205995478184</c:v>
                </c:pt>
                <c:pt idx="2704">
                  <c:v>6.7566205995478184</c:v>
                </c:pt>
                <c:pt idx="2705">
                  <c:v>6.7566205995478184</c:v>
                </c:pt>
                <c:pt idx="2706">
                  <c:v>6.7566205995478184</c:v>
                </c:pt>
                <c:pt idx="2707">
                  <c:v>6.7566205995478184</c:v>
                </c:pt>
                <c:pt idx="2708">
                  <c:v>6.7566205995478184</c:v>
                </c:pt>
                <c:pt idx="2709">
                  <c:v>6.7566205995478184</c:v>
                </c:pt>
                <c:pt idx="2710">
                  <c:v>6.7566205995478184</c:v>
                </c:pt>
                <c:pt idx="2711">
                  <c:v>6.7566205995478184</c:v>
                </c:pt>
                <c:pt idx="2712">
                  <c:v>6.7566205995478184</c:v>
                </c:pt>
                <c:pt idx="2713">
                  <c:v>6.7566205995478184</c:v>
                </c:pt>
                <c:pt idx="2714">
                  <c:v>6.7566205995478184</c:v>
                </c:pt>
                <c:pt idx="2715">
                  <c:v>6.7566205995478184</c:v>
                </c:pt>
                <c:pt idx="2716">
                  <c:v>6.7566205995478184</c:v>
                </c:pt>
                <c:pt idx="2717">
                  <c:v>6.7566205995478184</c:v>
                </c:pt>
                <c:pt idx="2718">
                  <c:v>6.7566205995478184</c:v>
                </c:pt>
                <c:pt idx="2719">
                  <c:v>6.7566205995478184</c:v>
                </c:pt>
                <c:pt idx="2720">
                  <c:v>6.7566205995478184</c:v>
                </c:pt>
                <c:pt idx="2721">
                  <c:v>6.7566205995478184</c:v>
                </c:pt>
                <c:pt idx="2722">
                  <c:v>6.7566205995478184</c:v>
                </c:pt>
                <c:pt idx="2723">
                  <c:v>6.7566205995478184</c:v>
                </c:pt>
                <c:pt idx="2724">
                  <c:v>6.7566205995478184</c:v>
                </c:pt>
                <c:pt idx="2725">
                  <c:v>6.7566205995478184</c:v>
                </c:pt>
                <c:pt idx="2726">
                  <c:v>6.7566205995478184</c:v>
                </c:pt>
                <c:pt idx="2727">
                  <c:v>6.7566205995478184</c:v>
                </c:pt>
                <c:pt idx="2728">
                  <c:v>6.7566205995478184</c:v>
                </c:pt>
                <c:pt idx="2729">
                  <c:v>6.7566205995478184</c:v>
                </c:pt>
                <c:pt idx="2730">
                  <c:v>6.7566205995478184</c:v>
                </c:pt>
                <c:pt idx="2731">
                  <c:v>6.7566205995478184</c:v>
                </c:pt>
                <c:pt idx="2732">
                  <c:v>6.7566205995478184</c:v>
                </c:pt>
                <c:pt idx="2733">
                  <c:v>6.7566205995478184</c:v>
                </c:pt>
                <c:pt idx="2734">
                  <c:v>6.7566205995478184</c:v>
                </c:pt>
                <c:pt idx="2735">
                  <c:v>6.7566205995478184</c:v>
                </c:pt>
                <c:pt idx="2736">
                  <c:v>6.7566205995478184</c:v>
                </c:pt>
                <c:pt idx="2737">
                  <c:v>6.7566205995478184</c:v>
                </c:pt>
                <c:pt idx="2738">
                  <c:v>6.7566205995478184</c:v>
                </c:pt>
                <c:pt idx="2739">
                  <c:v>6.7566205995478184</c:v>
                </c:pt>
                <c:pt idx="2740">
                  <c:v>6.7566205995478184</c:v>
                </c:pt>
                <c:pt idx="2741">
                  <c:v>6.7566205995478184</c:v>
                </c:pt>
                <c:pt idx="2742">
                  <c:v>6.7566205995478184</c:v>
                </c:pt>
                <c:pt idx="2743">
                  <c:v>6.7566205995478184</c:v>
                </c:pt>
                <c:pt idx="2744">
                  <c:v>6.7566205995478184</c:v>
                </c:pt>
                <c:pt idx="2745">
                  <c:v>6.7566205995478184</c:v>
                </c:pt>
                <c:pt idx="2746">
                  <c:v>6.7566205995478184</c:v>
                </c:pt>
                <c:pt idx="2747">
                  <c:v>6.7566205995478184</c:v>
                </c:pt>
                <c:pt idx="2748">
                  <c:v>6.7566205995478184</c:v>
                </c:pt>
                <c:pt idx="2749">
                  <c:v>6.7566205995478184</c:v>
                </c:pt>
                <c:pt idx="2750">
                  <c:v>6.7566205995478184</c:v>
                </c:pt>
                <c:pt idx="2751">
                  <c:v>6.7566205995478184</c:v>
                </c:pt>
                <c:pt idx="2752">
                  <c:v>6.7566205995478184</c:v>
                </c:pt>
                <c:pt idx="2753">
                  <c:v>6.7566205995478184</c:v>
                </c:pt>
                <c:pt idx="2754">
                  <c:v>6.7566205995478184</c:v>
                </c:pt>
                <c:pt idx="2755">
                  <c:v>6.7566205995478184</c:v>
                </c:pt>
                <c:pt idx="2756">
                  <c:v>6.7566205995478184</c:v>
                </c:pt>
                <c:pt idx="2757">
                  <c:v>6.7566205995478184</c:v>
                </c:pt>
                <c:pt idx="2758">
                  <c:v>6.7566205995478184</c:v>
                </c:pt>
                <c:pt idx="2759">
                  <c:v>6.7566205995478184</c:v>
                </c:pt>
                <c:pt idx="2760">
                  <c:v>6.7566205995478184</c:v>
                </c:pt>
                <c:pt idx="2761">
                  <c:v>6.7566205995478184</c:v>
                </c:pt>
                <c:pt idx="2762">
                  <c:v>6.7566205995478184</c:v>
                </c:pt>
                <c:pt idx="2763">
                  <c:v>6.7566205995478184</c:v>
                </c:pt>
                <c:pt idx="2764">
                  <c:v>6.7566205995478184</c:v>
                </c:pt>
                <c:pt idx="2765">
                  <c:v>6.7566205995478184</c:v>
                </c:pt>
                <c:pt idx="2766">
                  <c:v>6.7566205995478184</c:v>
                </c:pt>
                <c:pt idx="2767">
                  <c:v>6.7566205995478184</c:v>
                </c:pt>
                <c:pt idx="2768">
                  <c:v>6.7566205995478184</c:v>
                </c:pt>
                <c:pt idx="2769">
                  <c:v>6.7566205995478184</c:v>
                </c:pt>
                <c:pt idx="2770">
                  <c:v>6.7566205995478184</c:v>
                </c:pt>
                <c:pt idx="2771">
                  <c:v>6.7566205995478184</c:v>
                </c:pt>
                <c:pt idx="2772">
                  <c:v>6.7566205995478184</c:v>
                </c:pt>
                <c:pt idx="2773">
                  <c:v>6.7566205995478184</c:v>
                </c:pt>
                <c:pt idx="2774">
                  <c:v>6.7566205995478184</c:v>
                </c:pt>
                <c:pt idx="2775">
                  <c:v>6.7566205995478184</c:v>
                </c:pt>
                <c:pt idx="2776">
                  <c:v>6.7566205995478184</c:v>
                </c:pt>
                <c:pt idx="2777">
                  <c:v>6.7566205995478184</c:v>
                </c:pt>
                <c:pt idx="2778">
                  <c:v>6.7566205995478184</c:v>
                </c:pt>
                <c:pt idx="2779">
                  <c:v>6.7566205995478184</c:v>
                </c:pt>
                <c:pt idx="2780">
                  <c:v>6.7566205995478184</c:v>
                </c:pt>
                <c:pt idx="2781">
                  <c:v>6.7566205995478184</c:v>
                </c:pt>
                <c:pt idx="2782">
                  <c:v>6.7566205995478184</c:v>
                </c:pt>
                <c:pt idx="2783">
                  <c:v>6.7566205995478184</c:v>
                </c:pt>
                <c:pt idx="2784">
                  <c:v>6.7566205995478184</c:v>
                </c:pt>
                <c:pt idx="2785">
                  <c:v>6.7566205995478184</c:v>
                </c:pt>
                <c:pt idx="2786">
                  <c:v>6.7566205995478184</c:v>
                </c:pt>
                <c:pt idx="2787">
                  <c:v>6.7566205995478184</c:v>
                </c:pt>
                <c:pt idx="2788">
                  <c:v>6.7566205995478184</c:v>
                </c:pt>
                <c:pt idx="2789">
                  <c:v>6.7566205995478184</c:v>
                </c:pt>
                <c:pt idx="2790">
                  <c:v>6.7566205995478184</c:v>
                </c:pt>
                <c:pt idx="2791">
                  <c:v>6.7566205995478184</c:v>
                </c:pt>
                <c:pt idx="2792">
                  <c:v>6.7566205995478184</c:v>
                </c:pt>
                <c:pt idx="2793">
                  <c:v>6.7566205995478184</c:v>
                </c:pt>
                <c:pt idx="2794">
                  <c:v>6.7566205995478184</c:v>
                </c:pt>
                <c:pt idx="2795">
                  <c:v>6.7566205995478184</c:v>
                </c:pt>
                <c:pt idx="2796">
                  <c:v>6.7566205995478184</c:v>
                </c:pt>
                <c:pt idx="2797">
                  <c:v>6.7566205995478184</c:v>
                </c:pt>
                <c:pt idx="2798">
                  <c:v>6.7566205995478184</c:v>
                </c:pt>
                <c:pt idx="2799">
                  <c:v>6.7566205995478184</c:v>
                </c:pt>
                <c:pt idx="2800">
                  <c:v>6.7566205995478184</c:v>
                </c:pt>
                <c:pt idx="2801">
                  <c:v>6.7566205995478184</c:v>
                </c:pt>
                <c:pt idx="2802">
                  <c:v>6.7566205995478184</c:v>
                </c:pt>
                <c:pt idx="2803">
                  <c:v>6.7566205995478184</c:v>
                </c:pt>
                <c:pt idx="2804">
                  <c:v>6.7566205995478184</c:v>
                </c:pt>
                <c:pt idx="2805">
                  <c:v>6.7566205995478184</c:v>
                </c:pt>
                <c:pt idx="2806">
                  <c:v>6.7566205995478184</c:v>
                </c:pt>
                <c:pt idx="2807">
                  <c:v>6.7566205995478184</c:v>
                </c:pt>
                <c:pt idx="2808">
                  <c:v>6.7566205995478184</c:v>
                </c:pt>
                <c:pt idx="2809">
                  <c:v>6.7566205995478184</c:v>
                </c:pt>
                <c:pt idx="2810">
                  <c:v>6.7566205995478184</c:v>
                </c:pt>
                <c:pt idx="2811">
                  <c:v>6.7566205995478184</c:v>
                </c:pt>
                <c:pt idx="2812">
                  <c:v>6.7566205995478184</c:v>
                </c:pt>
                <c:pt idx="2813">
                  <c:v>6.7566205995478184</c:v>
                </c:pt>
                <c:pt idx="2814">
                  <c:v>6.7566205995478184</c:v>
                </c:pt>
                <c:pt idx="2815">
                  <c:v>6.7566205995478184</c:v>
                </c:pt>
                <c:pt idx="2816">
                  <c:v>6.7566205995478184</c:v>
                </c:pt>
                <c:pt idx="2817">
                  <c:v>6.7566205995478184</c:v>
                </c:pt>
                <c:pt idx="2818">
                  <c:v>6.7566205995478184</c:v>
                </c:pt>
                <c:pt idx="2819">
                  <c:v>6.7566205995478184</c:v>
                </c:pt>
                <c:pt idx="2820">
                  <c:v>6.7566205995478184</c:v>
                </c:pt>
                <c:pt idx="2821">
                  <c:v>6.7566205995478184</c:v>
                </c:pt>
                <c:pt idx="2822">
                  <c:v>6.7566205995478184</c:v>
                </c:pt>
                <c:pt idx="2823">
                  <c:v>6.7566205995478184</c:v>
                </c:pt>
                <c:pt idx="2824">
                  <c:v>6.7566205995478184</c:v>
                </c:pt>
                <c:pt idx="2825">
                  <c:v>6.7566205995478184</c:v>
                </c:pt>
                <c:pt idx="2826">
                  <c:v>6.7566205995478184</c:v>
                </c:pt>
                <c:pt idx="2827">
                  <c:v>6.7566205995478184</c:v>
                </c:pt>
                <c:pt idx="2828">
                  <c:v>6.7566205995478184</c:v>
                </c:pt>
                <c:pt idx="2829">
                  <c:v>6.7566205995478184</c:v>
                </c:pt>
                <c:pt idx="2830">
                  <c:v>6.7566205995478184</c:v>
                </c:pt>
                <c:pt idx="2831">
                  <c:v>6.7566205995478184</c:v>
                </c:pt>
                <c:pt idx="2832">
                  <c:v>6.7566205995478184</c:v>
                </c:pt>
                <c:pt idx="2833">
                  <c:v>6.7566205995478184</c:v>
                </c:pt>
                <c:pt idx="2834">
                  <c:v>6.7566205995478184</c:v>
                </c:pt>
                <c:pt idx="2835">
                  <c:v>6.7566205995478184</c:v>
                </c:pt>
                <c:pt idx="2836">
                  <c:v>6.7566205995478184</c:v>
                </c:pt>
                <c:pt idx="2837">
                  <c:v>6.7566205995478184</c:v>
                </c:pt>
                <c:pt idx="2838">
                  <c:v>6.7566205995478184</c:v>
                </c:pt>
                <c:pt idx="2839">
                  <c:v>6.7566205995478184</c:v>
                </c:pt>
                <c:pt idx="2840">
                  <c:v>6.7566205995478184</c:v>
                </c:pt>
                <c:pt idx="2841">
                  <c:v>6.7566205995478184</c:v>
                </c:pt>
                <c:pt idx="2842">
                  <c:v>6.7566205995478184</c:v>
                </c:pt>
                <c:pt idx="2843">
                  <c:v>6.7566205995478184</c:v>
                </c:pt>
                <c:pt idx="2844">
                  <c:v>6.7566205995478184</c:v>
                </c:pt>
                <c:pt idx="2845">
                  <c:v>6.7566205995478184</c:v>
                </c:pt>
                <c:pt idx="2846">
                  <c:v>6.7566205995478184</c:v>
                </c:pt>
                <c:pt idx="2847">
                  <c:v>6.7566205995478184</c:v>
                </c:pt>
                <c:pt idx="2848">
                  <c:v>6.7566205995478184</c:v>
                </c:pt>
                <c:pt idx="2849">
                  <c:v>6.7566205995478184</c:v>
                </c:pt>
                <c:pt idx="2850">
                  <c:v>6.7566205995478184</c:v>
                </c:pt>
                <c:pt idx="2851">
                  <c:v>6.7566205995478184</c:v>
                </c:pt>
                <c:pt idx="2852">
                  <c:v>6.7566205995478184</c:v>
                </c:pt>
                <c:pt idx="2853">
                  <c:v>6.7566205995478184</c:v>
                </c:pt>
                <c:pt idx="2854">
                  <c:v>6.7566205995478184</c:v>
                </c:pt>
                <c:pt idx="2855">
                  <c:v>6.7566205995478184</c:v>
                </c:pt>
                <c:pt idx="2856">
                  <c:v>6.7566205995478184</c:v>
                </c:pt>
                <c:pt idx="2857">
                  <c:v>6.7566205995478184</c:v>
                </c:pt>
                <c:pt idx="2858">
                  <c:v>6.7566205995478184</c:v>
                </c:pt>
                <c:pt idx="2859">
                  <c:v>6.7566205995478184</c:v>
                </c:pt>
                <c:pt idx="2860">
                  <c:v>6.7566205995478184</c:v>
                </c:pt>
                <c:pt idx="2861">
                  <c:v>6.7566205995478184</c:v>
                </c:pt>
                <c:pt idx="2862">
                  <c:v>6.7566205995478184</c:v>
                </c:pt>
                <c:pt idx="2863">
                  <c:v>6.7566205995478184</c:v>
                </c:pt>
                <c:pt idx="2864">
                  <c:v>6.7566205995478184</c:v>
                </c:pt>
                <c:pt idx="2865">
                  <c:v>6.7566205995478184</c:v>
                </c:pt>
                <c:pt idx="2866">
                  <c:v>6.7566205995478184</c:v>
                </c:pt>
                <c:pt idx="2867">
                  <c:v>6.7566205995478184</c:v>
                </c:pt>
                <c:pt idx="2868">
                  <c:v>6.7566205995478184</c:v>
                </c:pt>
                <c:pt idx="2869">
                  <c:v>6.7566205995478184</c:v>
                </c:pt>
                <c:pt idx="2870">
                  <c:v>6.7566205995478184</c:v>
                </c:pt>
                <c:pt idx="2871">
                  <c:v>6.7566205995478184</c:v>
                </c:pt>
                <c:pt idx="2872">
                  <c:v>6.7566205995478184</c:v>
                </c:pt>
                <c:pt idx="2873">
                  <c:v>6.7566205995478184</c:v>
                </c:pt>
                <c:pt idx="2874">
                  <c:v>6.7566205995478184</c:v>
                </c:pt>
                <c:pt idx="2875">
                  <c:v>6.7566205995478184</c:v>
                </c:pt>
                <c:pt idx="2876">
                  <c:v>6.7566205995478184</c:v>
                </c:pt>
                <c:pt idx="2877">
                  <c:v>6.7566205995478184</c:v>
                </c:pt>
                <c:pt idx="2878">
                  <c:v>6.7566205995478184</c:v>
                </c:pt>
                <c:pt idx="2879">
                  <c:v>6.7566205995478184</c:v>
                </c:pt>
                <c:pt idx="2880">
                  <c:v>6.7566205995478184</c:v>
                </c:pt>
                <c:pt idx="2881">
                  <c:v>6.7566205995478184</c:v>
                </c:pt>
                <c:pt idx="2882">
                  <c:v>6.7566205995478184</c:v>
                </c:pt>
                <c:pt idx="2883">
                  <c:v>6.7566205995478184</c:v>
                </c:pt>
                <c:pt idx="2884">
                  <c:v>6.7566205995478184</c:v>
                </c:pt>
                <c:pt idx="2885">
                  <c:v>6.7566205995478184</c:v>
                </c:pt>
                <c:pt idx="2886">
                  <c:v>6.7566205995478184</c:v>
                </c:pt>
                <c:pt idx="2887">
                  <c:v>6.7566205995478184</c:v>
                </c:pt>
                <c:pt idx="2888">
                  <c:v>6.7566205995478184</c:v>
                </c:pt>
                <c:pt idx="2889">
                  <c:v>6.7566205995478184</c:v>
                </c:pt>
                <c:pt idx="2890">
                  <c:v>6.7566205995478184</c:v>
                </c:pt>
                <c:pt idx="2891">
                  <c:v>6.7566205995478184</c:v>
                </c:pt>
                <c:pt idx="2892">
                  <c:v>6.7566205995478184</c:v>
                </c:pt>
                <c:pt idx="2893">
                  <c:v>6.7566205995478184</c:v>
                </c:pt>
                <c:pt idx="2894">
                  <c:v>6.7566205995478184</c:v>
                </c:pt>
                <c:pt idx="2895">
                  <c:v>6.7566205995478184</c:v>
                </c:pt>
                <c:pt idx="2896">
                  <c:v>6.7566205995478184</c:v>
                </c:pt>
                <c:pt idx="2897">
                  <c:v>6.7566205995478184</c:v>
                </c:pt>
                <c:pt idx="2898">
                  <c:v>6.7566205995478184</c:v>
                </c:pt>
                <c:pt idx="2899">
                  <c:v>6.7566205995478184</c:v>
                </c:pt>
                <c:pt idx="2900">
                  <c:v>6.7566205995478184</c:v>
                </c:pt>
                <c:pt idx="2901">
                  <c:v>6.7566205995478184</c:v>
                </c:pt>
                <c:pt idx="2902">
                  <c:v>6.7566205995478184</c:v>
                </c:pt>
                <c:pt idx="2903">
                  <c:v>6.7566205995478184</c:v>
                </c:pt>
                <c:pt idx="2904">
                  <c:v>6.7566205995478184</c:v>
                </c:pt>
                <c:pt idx="2905">
                  <c:v>6.7566205995478184</c:v>
                </c:pt>
                <c:pt idx="2906">
                  <c:v>6.7566205995478184</c:v>
                </c:pt>
                <c:pt idx="2907">
                  <c:v>6.7566205995478184</c:v>
                </c:pt>
                <c:pt idx="2908">
                  <c:v>6.7566205995478184</c:v>
                </c:pt>
                <c:pt idx="2909">
                  <c:v>6.7566205995478184</c:v>
                </c:pt>
                <c:pt idx="2910">
                  <c:v>6.7566205995478184</c:v>
                </c:pt>
                <c:pt idx="2911">
                  <c:v>6.7566205995478184</c:v>
                </c:pt>
                <c:pt idx="2912">
                  <c:v>6.7566205995478184</c:v>
                </c:pt>
                <c:pt idx="2913">
                  <c:v>6.7566205995478184</c:v>
                </c:pt>
                <c:pt idx="2914">
                  <c:v>6.7566205995478184</c:v>
                </c:pt>
                <c:pt idx="2915">
                  <c:v>6.7566205995478184</c:v>
                </c:pt>
                <c:pt idx="2916">
                  <c:v>6.7566205995478184</c:v>
                </c:pt>
                <c:pt idx="2917">
                  <c:v>6.7566205995478184</c:v>
                </c:pt>
                <c:pt idx="2918">
                  <c:v>6.7566205995478184</c:v>
                </c:pt>
                <c:pt idx="2919">
                  <c:v>6.7566205995478184</c:v>
                </c:pt>
                <c:pt idx="2920">
                  <c:v>6.7566205995478184</c:v>
                </c:pt>
                <c:pt idx="2921">
                  <c:v>6.7566205995478184</c:v>
                </c:pt>
                <c:pt idx="2922">
                  <c:v>6.7566205995478184</c:v>
                </c:pt>
                <c:pt idx="2923">
                  <c:v>6.7566205995478184</c:v>
                </c:pt>
                <c:pt idx="2924">
                  <c:v>6.7566205995478184</c:v>
                </c:pt>
                <c:pt idx="2925">
                  <c:v>6.7566205995478184</c:v>
                </c:pt>
                <c:pt idx="2926">
                  <c:v>6.7566205995478184</c:v>
                </c:pt>
                <c:pt idx="2927">
                  <c:v>6.7566205995478184</c:v>
                </c:pt>
                <c:pt idx="2928">
                  <c:v>6.7566205995478184</c:v>
                </c:pt>
                <c:pt idx="2929">
                  <c:v>6.7566205995478184</c:v>
                </c:pt>
                <c:pt idx="2930">
                  <c:v>6.7566205995478184</c:v>
                </c:pt>
                <c:pt idx="2931">
                  <c:v>6.7566205995478184</c:v>
                </c:pt>
                <c:pt idx="2932">
                  <c:v>6.7566205995478184</c:v>
                </c:pt>
                <c:pt idx="2933">
                  <c:v>6.7566205995478184</c:v>
                </c:pt>
                <c:pt idx="2934">
                  <c:v>6.7566205995478184</c:v>
                </c:pt>
                <c:pt idx="2935">
                  <c:v>6.7566205995478184</c:v>
                </c:pt>
                <c:pt idx="2936">
                  <c:v>6.7566205995478184</c:v>
                </c:pt>
                <c:pt idx="2937">
                  <c:v>6.7566205995478184</c:v>
                </c:pt>
                <c:pt idx="2938">
                  <c:v>6.7566205995478184</c:v>
                </c:pt>
                <c:pt idx="2939">
                  <c:v>6.7566205995478184</c:v>
                </c:pt>
                <c:pt idx="2940">
                  <c:v>6.7566205995478184</c:v>
                </c:pt>
                <c:pt idx="2941">
                  <c:v>6.7566205995478184</c:v>
                </c:pt>
                <c:pt idx="2942">
                  <c:v>6.7566205995478184</c:v>
                </c:pt>
                <c:pt idx="2943">
                  <c:v>6.7566205995478184</c:v>
                </c:pt>
                <c:pt idx="2944">
                  <c:v>6.7566205995478184</c:v>
                </c:pt>
                <c:pt idx="2945">
                  <c:v>6.7566205995478184</c:v>
                </c:pt>
                <c:pt idx="2946">
                  <c:v>6.7566205995478184</c:v>
                </c:pt>
                <c:pt idx="2947">
                  <c:v>6.7566205995478184</c:v>
                </c:pt>
                <c:pt idx="2948">
                  <c:v>6.7566205995478184</c:v>
                </c:pt>
                <c:pt idx="2949">
                  <c:v>6.7566205995478184</c:v>
                </c:pt>
                <c:pt idx="2950">
                  <c:v>6.7566205995478184</c:v>
                </c:pt>
                <c:pt idx="2951">
                  <c:v>6.7566205995478184</c:v>
                </c:pt>
                <c:pt idx="2952">
                  <c:v>6.7566205995478184</c:v>
                </c:pt>
                <c:pt idx="2953">
                  <c:v>6.7566205995478184</c:v>
                </c:pt>
                <c:pt idx="2954">
                  <c:v>6.7566205995478184</c:v>
                </c:pt>
                <c:pt idx="2955">
                  <c:v>6.7566205995478184</c:v>
                </c:pt>
                <c:pt idx="2956">
                  <c:v>6.7566205995478184</c:v>
                </c:pt>
                <c:pt idx="2957">
                  <c:v>6.7566205995478184</c:v>
                </c:pt>
                <c:pt idx="2958">
                  <c:v>6.7566205995478184</c:v>
                </c:pt>
                <c:pt idx="2959">
                  <c:v>6.7566205995478184</c:v>
                </c:pt>
                <c:pt idx="2960">
                  <c:v>6.7566205995478184</c:v>
                </c:pt>
                <c:pt idx="2961">
                  <c:v>6.7566205995478184</c:v>
                </c:pt>
                <c:pt idx="2962">
                  <c:v>6.7566205995478184</c:v>
                </c:pt>
                <c:pt idx="2963">
                  <c:v>6.7566205995478184</c:v>
                </c:pt>
                <c:pt idx="2964">
                  <c:v>6.7566205995478184</c:v>
                </c:pt>
                <c:pt idx="2965">
                  <c:v>6.7566205995478184</c:v>
                </c:pt>
                <c:pt idx="2966">
                  <c:v>6.7566205995478184</c:v>
                </c:pt>
                <c:pt idx="2967">
                  <c:v>6.7566205995478184</c:v>
                </c:pt>
                <c:pt idx="2968">
                  <c:v>6.7566205995478184</c:v>
                </c:pt>
                <c:pt idx="2969">
                  <c:v>6.7566205995478184</c:v>
                </c:pt>
                <c:pt idx="2970">
                  <c:v>6.7566205995478184</c:v>
                </c:pt>
                <c:pt idx="2971">
                  <c:v>6.7566205995478184</c:v>
                </c:pt>
                <c:pt idx="2972">
                  <c:v>6.7566205995478184</c:v>
                </c:pt>
                <c:pt idx="2973">
                  <c:v>6.7566205995478184</c:v>
                </c:pt>
                <c:pt idx="2974">
                  <c:v>6.7566205995478184</c:v>
                </c:pt>
                <c:pt idx="2975">
                  <c:v>6.7566205995478184</c:v>
                </c:pt>
                <c:pt idx="2976">
                  <c:v>6.7566205995478184</c:v>
                </c:pt>
                <c:pt idx="2977">
                  <c:v>6.7566205995478184</c:v>
                </c:pt>
                <c:pt idx="2978">
                  <c:v>6.7566205995478184</c:v>
                </c:pt>
                <c:pt idx="2979">
                  <c:v>6.7566205995478184</c:v>
                </c:pt>
                <c:pt idx="2980">
                  <c:v>6.7566205995478184</c:v>
                </c:pt>
                <c:pt idx="2981">
                  <c:v>6.7566205995478184</c:v>
                </c:pt>
                <c:pt idx="2982">
                  <c:v>6.7566205995478184</c:v>
                </c:pt>
                <c:pt idx="2983">
                  <c:v>6.7566205995478184</c:v>
                </c:pt>
                <c:pt idx="2984">
                  <c:v>6.7566205995478184</c:v>
                </c:pt>
                <c:pt idx="2985">
                  <c:v>6.7566205995478184</c:v>
                </c:pt>
                <c:pt idx="2986">
                  <c:v>6.7566205995478184</c:v>
                </c:pt>
                <c:pt idx="2987">
                  <c:v>6.7566205995478184</c:v>
                </c:pt>
                <c:pt idx="2988">
                  <c:v>6.7566205995478184</c:v>
                </c:pt>
                <c:pt idx="2989">
                  <c:v>6.7566205995478184</c:v>
                </c:pt>
                <c:pt idx="2990">
                  <c:v>6.7566205995478184</c:v>
                </c:pt>
                <c:pt idx="2991">
                  <c:v>6.7566205995478184</c:v>
                </c:pt>
                <c:pt idx="2992">
                  <c:v>6.7566205995478184</c:v>
                </c:pt>
                <c:pt idx="2993">
                  <c:v>6.7566205995478184</c:v>
                </c:pt>
                <c:pt idx="2994">
                  <c:v>6.7566205995478184</c:v>
                </c:pt>
                <c:pt idx="2995">
                  <c:v>6.7566205995478184</c:v>
                </c:pt>
                <c:pt idx="2996">
                  <c:v>6.7566205995478184</c:v>
                </c:pt>
                <c:pt idx="2997">
                  <c:v>6.7566205995478184</c:v>
                </c:pt>
                <c:pt idx="2998">
                  <c:v>6.7566205995478184</c:v>
                </c:pt>
                <c:pt idx="2999">
                  <c:v>6.7566205995478184</c:v>
                </c:pt>
                <c:pt idx="3000">
                  <c:v>6.7566205995478184</c:v>
                </c:pt>
                <c:pt idx="3001">
                  <c:v>6.7566205995478184</c:v>
                </c:pt>
                <c:pt idx="3002">
                  <c:v>6.7566205995478184</c:v>
                </c:pt>
                <c:pt idx="3003">
                  <c:v>6.7566205995478184</c:v>
                </c:pt>
                <c:pt idx="3004">
                  <c:v>6.7566205995478184</c:v>
                </c:pt>
                <c:pt idx="3005">
                  <c:v>6.7566205995478184</c:v>
                </c:pt>
                <c:pt idx="3006">
                  <c:v>6.7566205995478184</c:v>
                </c:pt>
                <c:pt idx="3007">
                  <c:v>6.7566205995478184</c:v>
                </c:pt>
                <c:pt idx="3008">
                  <c:v>6.7566205995478184</c:v>
                </c:pt>
                <c:pt idx="3009">
                  <c:v>6.7566205995478184</c:v>
                </c:pt>
                <c:pt idx="3010">
                  <c:v>6.7566205995478184</c:v>
                </c:pt>
                <c:pt idx="3011">
                  <c:v>6.7566205995478184</c:v>
                </c:pt>
                <c:pt idx="3012">
                  <c:v>6.7566205995478184</c:v>
                </c:pt>
                <c:pt idx="3013">
                  <c:v>6.7566205995478184</c:v>
                </c:pt>
                <c:pt idx="3014">
                  <c:v>6.7566205995478184</c:v>
                </c:pt>
                <c:pt idx="3015">
                  <c:v>6.7566205995478184</c:v>
                </c:pt>
                <c:pt idx="3016">
                  <c:v>6.7566205995478184</c:v>
                </c:pt>
                <c:pt idx="3017">
                  <c:v>6.7566205995478184</c:v>
                </c:pt>
                <c:pt idx="3018">
                  <c:v>6.7566205995478184</c:v>
                </c:pt>
                <c:pt idx="3019">
                  <c:v>6.7566205995478184</c:v>
                </c:pt>
                <c:pt idx="3020">
                  <c:v>6.7566205995478184</c:v>
                </c:pt>
                <c:pt idx="3021">
                  <c:v>6.7566205995478184</c:v>
                </c:pt>
                <c:pt idx="3022">
                  <c:v>6.7566205995478184</c:v>
                </c:pt>
                <c:pt idx="3023">
                  <c:v>6.7566205995478184</c:v>
                </c:pt>
                <c:pt idx="3024">
                  <c:v>6.7566205995478184</c:v>
                </c:pt>
                <c:pt idx="3025">
                  <c:v>6.7566205995478184</c:v>
                </c:pt>
                <c:pt idx="3026">
                  <c:v>6.7566205995478184</c:v>
                </c:pt>
                <c:pt idx="3027">
                  <c:v>6.7566205995478184</c:v>
                </c:pt>
                <c:pt idx="3028">
                  <c:v>6.7566205995478184</c:v>
                </c:pt>
                <c:pt idx="3029">
                  <c:v>6.7566205995478184</c:v>
                </c:pt>
                <c:pt idx="3030">
                  <c:v>6.7566205995478184</c:v>
                </c:pt>
                <c:pt idx="3031">
                  <c:v>6.7566205995478184</c:v>
                </c:pt>
                <c:pt idx="3032">
                  <c:v>6.7566205995478184</c:v>
                </c:pt>
                <c:pt idx="3033">
                  <c:v>6.7566205995478184</c:v>
                </c:pt>
                <c:pt idx="3034">
                  <c:v>6.7566205995478184</c:v>
                </c:pt>
                <c:pt idx="3035">
                  <c:v>6.7566205995478184</c:v>
                </c:pt>
                <c:pt idx="3036">
                  <c:v>6.7566205995478184</c:v>
                </c:pt>
                <c:pt idx="3037">
                  <c:v>6.7566205995478184</c:v>
                </c:pt>
                <c:pt idx="3038">
                  <c:v>6.7566205995478184</c:v>
                </c:pt>
                <c:pt idx="3039">
                  <c:v>6.7566205995478184</c:v>
                </c:pt>
                <c:pt idx="3040">
                  <c:v>6.7566205995478184</c:v>
                </c:pt>
                <c:pt idx="3041">
                  <c:v>6.7566205995478184</c:v>
                </c:pt>
                <c:pt idx="3042">
                  <c:v>6.7566205995478184</c:v>
                </c:pt>
                <c:pt idx="3043">
                  <c:v>6.7566205995478184</c:v>
                </c:pt>
                <c:pt idx="3044">
                  <c:v>6.7566205995478184</c:v>
                </c:pt>
                <c:pt idx="3045">
                  <c:v>6.7566205995478184</c:v>
                </c:pt>
                <c:pt idx="3046">
                  <c:v>6.7566205995478184</c:v>
                </c:pt>
                <c:pt idx="3047">
                  <c:v>6.7566205995478184</c:v>
                </c:pt>
                <c:pt idx="3048">
                  <c:v>6.7566205995478184</c:v>
                </c:pt>
                <c:pt idx="3049">
                  <c:v>6.7566205995478184</c:v>
                </c:pt>
                <c:pt idx="3050">
                  <c:v>6.7566205995478184</c:v>
                </c:pt>
                <c:pt idx="3051">
                  <c:v>6.7566205995478184</c:v>
                </c:pt>
                <c:pt idx="3052">
                  <c:v>6.7566205995478184</c:v>
                </c:pt>
                <c:pt idx="3053">
                  <c:v>6.7566205995478184</c:v>
                </c:pt>
                <c:pt idx="3054">
                  <c:v>6.7566205995478184</c:v>
                </c:pt>
                <c:pt idx="3055">
                  <c:v>6.7566205995478184</c:v>
                </c:pt>
                <c:pt idx="3056">
                  <c:v>6.7566205995478184</c:v>
                </c:pt>
                <c:pt idx="3057">
                  <c:v>6.7566205995478184</c:v>
                </c:pt>
                <c:pt idx="3058">
                  <c:v>6.7566205995478184</c:v>
                </c:pt>
                <c:pt idx="3059">
                  <c:v>6.7566205995478184</c:v>
                </c:pt>
                <c:pt idx="3060">
                  <c:v>6.7566205995478184</c:v>
                </c:pt>
                <c:pt idx="3061">
                  <c:v>6.7566205995478184</c:v>
                </c:pt>
                <c:pt idx="3062">
                  <c:v>6.7566205995478184</c:v>
                </c:pt>
                <c:pt idx="3063">
                  <c:v>6.7566205995478184</c:v>
                </c:pt>
                <c:pt idx="3064">
                  <c:v>6.7566205995478184</c:v>
                </c:pt>
                <c:pt idx="3065">
                  <c:v>6.7566205995478184</c:v>
                </c:pt>
                <c:pt idx="3066">
                  <c:v>6.7566205995478184</c:v>
                </c:pt>
                <c:pt idx="3067">
                  <c:v>6.7566205995478184</c:v>
                </c:pt>
                <c:pt idx="3068">
                  <c:v>6.7566205995478184</c:v>
                </c:pt>
                <c:pt idx="3069">
                  <c:v>6.7566205995478184</c:v>
                </c:pt>
                <c:pt idx="3070">
                  <c:v>6.7566205995478184</c:v>
                </c:pt>
                <c:pt idx="3071">
                  <c:v>6.7566205995478184</c:v>
                </c:pt>
                <c:pt idx="3072">
                  <c:v>6.7566205995478184</c:v>
                </c:pt>
                <c:pt idx="3073">
                  <c:v>6.7566205995478184</c:v>
                </c:pt>
                <c:pt idx="3074">
                  <c:v>6.7566205995478184</c:v>
                </c:pt>
                <c:pt idx="3075">
                  <c:v>6.7566205995478184</c:v>
                </c:pt>
                <c:pt idx="3076">
                  <c:v>6.7566205995478184</c:v>
                </c:pt>
                <c:pt idx="3077">
                  <c:v>6.7566205995478184</c:v>
                </c:pt>
                <c:pt idx="3078">
                  <c:v>6.7566205995478184</c:v>
                </c:pt>
                <c:pt idx="3079">
                  <c:v>6.7566205995478184</c:v>
                </c:pt>
                <c:pt idx="3080">
                  <c:v>6.7566205995478184</c:v>
                </c:pt>
                <c:pt idx="3081">
                  <c:v>6.7566205995478184</c:v>
                </c:pt>
                <c:pt idx="3082">
                  <c:v>6.7566205995478184</c:v>
                </c:pt>
                <c:pt idx="3083">
                  <c:v>6.7566205995478184</c:v>
                </c:pt>
                <c:pt idx="3084">
                  <c:v>6.7566205995478184</c:v>
                </c:pt>
                <c:pt idx="3085">
                  <c:v>6.7566205995478184</c:v>
                </c:pt>
                <c:pt idx="3086">
                  <c:v>6.7566205995478184</c:v>
                </c:pt>
                <c:pt idx="3087">
                  <c:v>6.7566205995478184</c:v>
                </c:pt>
                <c:pt idx="3088">
                  <c:v>6.7566205995478184</c:v>
                </c:pt>
                <c:pt idx="3089">
                  <c:v>6.7566205995478184</c:v>
                </c:pt>
                <c:pt idx="3090">
                  <c:v>6.7566205995478184</c:v>
                </c:pt>
                <c:pt idx="3091">
                  <c:v>6.7566205995478184</c:v>
                </c:pt>
                <c:pt idx="3092">
                  <c:v>6.7566205995478184</c:v>
                </c:pt>
                <c:pt idx="3093">
                  <c:v>6.7566205995478184</c:v>
                </c:pt>
                <c:pt idx="3094">
                  <c:v>6.7566205995478184</c:v>
                </c:pt>
                <c:pt idx="3095">
                  <c:v>6.7566205995478184</c:v>
                </c:pt>
                <c:pt idx="3096">
                  <c:v>6.7566205995478184</c:v>
                </c:pt>
                <c:pt idx="3097">
                  <c:v>6.7566205995478184</c:v>
                </c:pt>
                <c:pt idx="3098">
                  <c:v>6.7566205995478184</c:v>
                </c:pt>
                <c:pt idx="3099">
                  <c:v>6.7566205995478184</c:v>
                </c:pt>
                <c:pt idx="3100">
                  <c:v>6.7566205995478184</c:v>
                </c:pt>
                <c:pt idx="3101">
                  <c:v>6.7566205995478184</c:v>
                </c:pt>
                <c:pt idx="3102">
                  <c:v>6.7566205995478184</c:v>
                </c:pt>
                <c:pt idx="3103">
                  <c:v>6.7566205995478184</c:v>
                </c:pt>
                <c:pt idx="3104">
                  <c:v>6.7566205995478184</c:v>
                </c:pt>
                <c:pt idx="3105">
                  <c:v>6.7566205995478184</c:v>
                </c:pt>
                <c:pt idx="3106">
                  <c:v>6.7566205995478184</c:v>
                </c:pt>
                <c:pt idx="3107">
                  <c:v>6.7566205995478184</c:v>
                </c:pt>
                <c:pt idx="3108">
                  <c:v>6.7566205995478184</c:v>
                </c:pt>
                <c:pt idx="3109">
                  <c:v>6.7566205995478184</c:v>
                </c:pt>
                <c:pt idx="3110">
                  <c:v>6.7566205995478184</c:v>
                </c:pt>
                <c:pt idx="3111">
                  <c:v>6.7566205995478184</c:v>
                </c:pt>
                <c:pt idx="3112">
                  <c:v>6.7566205995478184</c:v>
                </c:pt>
                <c:pt idx="3113">
                  <c:v>6.7566205995478184</c:v>
                </c:pt>
                <c:pt idx="3114">
                  <c:v>6.7566205995478184</c:v>
                </c:pt>
                <c:pt idx="3115">
                  <c:v>6.7566205995478184</c:v>
                </c:pt>
                <c:pt idx="3116">
                  <c:v>6.7566205995478184</c:v>
                </c:pt>
                <c:pt idx="3117">
                  <c:v>6.7566205995478184</c:v>
                </c:pt>
                <c:pt idx="3118">
                  <c:v>6.7566205995478184</c:v>
                </c:pt>
                <c:pt idx="3119">
                  <c:v>6.7566205995478184</c:v>
                </c:pt>
                <c:pt idx="3120">
                  <c:v>6.7566205995478184</c:v>
                </c:pt>
                <c:pt idx="3121">
                  <c:v>6.7566205995478184</c:v>
                </c:pt>
                <c:pt idx="3122">
                  <c:v>6.7566205995478184</c:v>
                </c:pt>
                <c:pt idx="3123">
                  <c:v>6.7566205995478184</c:v>
                </c:pt>
                <c:pt idx="3124">
                  <c:v>6.7566205995478184</c:v>
                </c:pt>
                <c:pt idx="3125">
                  <c:v>6.7566205995478184</c:v>
                </c:pt>
                <c:pt idx="3126">
                  <c:v>6.7566205995478184</c:v>
                </c:pt>
                <c:pt idx="3127">
                  <c:v>6.7566205995478184</c:v>
                </c:pt>
                <c:pt idx="3128">
                  <c:v>6.7566205995478184</c:v>
                </c:pt>
                <c:pt idx="3129">
                  <c:v>6.7566205995478184</c:v>
                </c:pt>
                <c:pt idx="3130">
                  <c:v>6.7566205995478184</c:v>
                </c:pt>
                <c:pt idx="3131">
                  <c:v>6.7566205995478184</c:v>
                </c:pt>
                <c:pt idx="3132">
                  <c:v>6.7566205995478184</c:v>
                </c:pt>
                <c:pt idx="3133">
                  <c:v>6.7566205995478184</c:v>
                </c:pt>
                <c:pt idx="3134">
                  <c:v>6.7566205995478184</c:v>
                </c:pt>
                <c:pt idx="3135">
                  <c:v>6.7566205995478184</c:v>
                </c:pt>
                <c:pt idx="3136">
                  <c:v>6.7566205995478184</c:v>
                </c:pt>
                <c:pt idx="3137">
                  <c:v>6.7566205995478184</c:v>
                </c:pt>
                <c:pt idx="3138">
                  <c:v>6.7566205995478184</c:v>
                </c:pt>
                <c:pt idx="3139">
                  <c:v>6.7566205995478184</c:v>
                </c:pt>
                <c:pt idx="3140">
                  <c:v>6.7566205995478184</c:v>
                </c:pt>
                <c:pt idx="3141">
                  <c:v>6.7566205995478184</c:v>
                </c:pt>
                <c:pt idx="3142">
                  <c:v>6.7566205995478184</c:v>
                </c:pt>
                <c:pt idx="3143">
                  <c:v>6.7566205995478184</c:v>
                </c:pt>
                <c:pt idx="3144">
                  <c:v>6.7566205995478184</c:v>
                </c:pt>
                <c:pt idx="3145">
                  <c:v>6.7566205995478184</c:v>
                </c:pt>
                <c:pt idx="3146">
                  <c:v>6.7566205995478184</c:v>
                </c:pt>
                <c:pt idx="3147">
                  <c:v>6.7566205995478184</c:v>
                </c:pt>
                <c:pt idx="3148">
                  <c:v>6.7566205995478184</c:v>
                </c:pt>
                <c:pt idx="3149">
                  <c:v>6.7566205995478184</c:v>
                </c:pt>
                <c:pt idx="3150">
                  <c:v>6.7566205995478184</c:v>
                </c:pt>
                <c:pt idx="3151">
                  <c:v>6.7566205995478184</c:v>
                </c:pt>
                <c:pt idx="3152">
                  <c:v>6.7566205995478184</c:v>
                </c:pt>
                <c:pt idx="3153">
                  <c:v>6.7566205995478184</c:v>
                </c:pt>
                <c:pt idx="3154">
                  <c:v>6.7566205995478184</c:v>
                </c:pt>
                <c:pt idx="3155">
                  <c:v>6.7566205995478184</c:v>
                </c:pt>
                <c:pt idx="3156">
                  <c:v>6.7566205995478184</c:v>
                </c:pt>
                <c:pt idx="3157">
                  <c:v>6.7566205995478184</c:v>
                </c:pt>
                <c:pt idx="3158">
                  <c:v>6.7566205995478184</c:v>
                </c:pt>
                <c:pt idx="3159">
                  <c:v>6.7566205995478184</c:v>
                </c:pt>
                <c:pt idx="3160">
                  <c:v>6.7566205995478184</c:v>
                </c:pt>
                <c:pt idx="3161">
                  <c:v>6.7566205995478184</c:v>
                </c:pt>
                <c:pt idx="3162">
                  <c:v>6.7566205995478184</c:v>
                </c:pt>
                <c:pt idx="3163">
                  <c:v>6.7566205995478184</c:v>
                </c:pt>
                <c:pt idx="3164">
                  <c:v>6.7566205995478184</c:v>
                </c:pt>
                <c:pt idx="3165">
                  <c:v>6.7566205995478184</c:v>
                </c:pt>
                <c:pt idx="3166">
                  <c:v>6.7566205995478184</c:v>
                </c:pt>
                <c:pt idx="3167">
                  <c:v>6.7566205995478184</c:v>
                </c:pt>
                <c:pt idx="3168">
                  <c:v>6.7566205995478184</c:v>
                </c:pt>
                <c:pt idx="3169">
                  <c:v>6.7566205995478184</c:v>
                </c:pt>
                <c:pt idx="3170">
                  <c:v>6.7566205995478184</c:v>
                </c:pt>
                <c:pt idx="3171">
                  <c:v>6.7566205995478184</c:v>
                </c:pt>
                <c:pt idx="3172">
                  <c:v>6.7566205995478184</c:v>
                </c:pt>
                <c:pt idx="3173">
                  <c:v>6.7566205995478184</c:v>
                </c:pt>
                <c:pt idx="3174">
                  <c:v>6.7566205995478184</c:v>
                </c:pt>
                <c:pt idx="3175">
                  <c:v>6.7566205995478184</c:v>
                </c:pt>
                <c:pt idx="3176">
                  <c:v>6.7566205995478184</c:v>
                </c:pt>
                <c:pt idx="3177">
                  <c:v>6.7566205995478184</c:v>
                </c:pt>
                <c:pt idx="3178">
                  <c:v>6.7566205995478184</c:v>
                </c:pt>
                <c:pt idx="3179">
                  <c:v>6.7566205995478184</c:v>
                </c:pt>
                <c:pt idx="3180">
                  <c:v>6.7566205995478184</c:v>
                </c:pt>
                <c:pt idx="3181">
                  <c:v>6.7566205995478184</c:v>
                </c:pt>
                <c:pt idx="3182">
                  <c:v>6.7566205995478184</c:v>
                </c:pt>
                <c:pt idx="3183">
                  <c:v>6.7566205995478184</c:v>
                </c:pt>
                <c:pt idx="3184">
                  <c:v>6.7566205995478184</c:v>
                </c:pt>
                <c:pt idx="3185">
                  <c:v>6.7566205995478184</c:v>
                </c:pt>
                <c:pt idx="3186">
                  <c:v>6.7566205995478184</c:v>
                </c:pt>
                <c:pt idx="3187">
                  <c:v>6.7566205995478184</c:v>
                </c:pt>
                <c:pt idx="3188">
                  <c:v>6.7566205995478184</c:v>
                </c:pt>
                <c:pt idx="3189">
                  <c:v>6.7566205995478184</c:v>
                </c:pt>
                <c:pt idx="3190">
                  <c:v>6.7566205995478184</c:v>
                </c:pt>
                <c:pt idx="3191">
                  <c:v>6.7566205995478184</c:v>
                </c:pt>
                <c:pt idx="3192">
                  <c:v>6.7566205995478184</c:v>
                </c:pt>
                <c:pt idx="3193">
                  <c:v>6.7566205995478184</c:v>
                </c:pt>
                <c:pt idx="3194">
                  <c:v>6.7566205995478184</c:v>
                </c:pt>
                <c:pt idx="3195">
                  <c:v>6.7566205995478184</c:v>
                </c:pt>
                <c:pt idx="3196">
                  <c:v>6.7566205995478184</c:v>
                </c:pt>
                <c:pt idx="3197">
                  <c:v>6.7566205995478184</c:v>
                </c:pt>
                <c:pt idx="3198">
                  <c:v>6.7566205995478184</c:v>
                </c:pt>
                <c:pt idx="3199">
                  <c:v>6.7566205995478184</c:v>
                </c:pt>
                <c:pt idx="3200">
                  <c:v>6.7566205995478184</c:v>
                </c:pt>
                <c:pt idx="3201">
                  <c:v>6.7566205995478184</c:v>
                </c:pt>
                <c:pt idx="3202">
                  <c:v>6.7566205995478184</c:v>
                </c:pt>
                <c:pt idx="3203">
                  <c:v>6.7566205995478184</c:v>
                </c:pt>
                <c:pt idx="3204">
                  <c:v>6.7566205995478184</c:v>
                </c:pt>
                <c:pt idx="3205">
                  <c:v>6.7566205995478184</c:v>
                </c:pt>
                <c:pt idx="3206">
                  <c:v>6.7566205995478184</c:v>
                </c:pt>
                <c:pt idx="3207">
                  <c:v>6.7566205995478184</c:v>
                </c:pt>
                <c:pt idx="3208">
                  <c:v>6.7566205995478184</c:v>
                </c:pt>
                <c:pt idx="3209">
                  <c:v>6.7566205995478184</c:v>
                </c:pt>
                <c:pt idx="3210">
                  <c:v>6.7566205995478184</c:v>
                </c:pt>
                <c:pt idx="3211">
                  <c:v>6.7566205995478184</c:v>
                </c:pt>
                <c:pt idx="3212">
                  <c:v>6.7566205995478184</c:v>
                </c:pt>
                <c:pt idx="3213">
                  <c:v>6.7566205995478184</c:v>
                </c:pt>
                <c:pt idx="3214">
                  <c:v>6.7566205995478184</c:v>
                </c:pt>
                <c:pt idx="3215">
                  <c:v>6.7566205995478184</c:v>
                </c:pt>
                <c:pt idx="3216">
                  <c:v>6.7566205995478184</c:v>
                </c:pt>
                <c:pt idx="3217">
                  <c:v>6.7566205995478184</c:v>
                </c:pt>
                <c:pt idx="3218">
                  <c:v>6.7566205995478184</c:v>
                </c:pt>
                <c:pt idx="3219">
                  <c:v>6.7566205995478184</c:v>
                </c:pt>
                <c:pt idx="3220">
                  <c:v>6.7566205995478184</c:v>
                </c:pt>
                <c:pt idx="3221">
                  <c:v>6.7566205995478184</c:v>
                </c:pt>
                <c:pt idx="3222">
                  <c:v>6.7566205995478184</c:v>
                </c:pt>
                <c:pt idx="3223">
                  <c:v>6.7566205995478184</c:v>
                </c:pt>
                <c:pt idx="3224">
                  <c:v>6.7566205995478184</c:v>
                </c:pt>
                <c:pt idx="3225">
                  <c:v>6.7566205995478184</c:v>
                </c:pt>
                <c:pt idx="3226">
                  <c:v>6.7566205995478184</c:v>
                </c:pt>
                <c:pt idx="3227">
                  <c:v>6.7566205995478184</c:v>
                </c:pt>
                <c:pt idx="3228">
                  <c:v>6.7566205995478184</c:v>
                </c:pt>
                <c:pt idx="3229">
                  <c:v>6.7566205995478184</c:v>
                </c:pt>
                <c:pt idx="3230">
                  <c:v>6.7566205995478184</c:v>
                </c:pt>
                <c:pt idx="3231">
                  <c:v>6.7566205995478184</c:v>
                </c:pt>
                <c:pt idx="3232">
                  <c:v>6.7566205995478184</c:v>
                </c:pt>
                <c:pt idx="3233">
                  <c:v>6.7566205995478184</c:v>
                </c:pt>
                <c:pt idx="3234">
                  <c:v>6.7566205995478184</c:v>
                </c:pt>
                <c:pt idx="3235">
                  <c:v>6.7566205995478184</c:v>
                </c:pt>
                <c:pt idx="3236">
                  <c:v>6.7566205995478184</c:v>
                </c:pt>
                <c:pt idx="3237">
                  <c:v>6.7566205995478184</c:v>
                </c:pt>
                <c:pt idx="3238">
                  <c:v>6.7566205995478184</c:v>
                </c:pt>
                <c:pt idx="3239">
                  <c:v>6.7566205995478184</c:v>
                </c:pt>
                <c:pt idx="3240">
                  <c:v>6.7566205995478184</c:v>
                </c:pt>
                <c:pt idx="3241">
                  <c:v>6.7566205995478184</c:v>
                </c:pt>
                <c:pt idx="3242">
                  <c:v>6.7566205995478184</c:v>
                </c:pt>
                <c:pt idx="3243">
                  <c:v>6.7566205995478184</c:v>
                </c:pt>
                <c:pt idx="3244">
                  <c:v>6.7566205995478184</c:v>
                </c:pt>
                <c:pt idx="3245">
                  <c:v>6.7566205995478184</c:v>
                </c:pt>
                <c:pt idx="3246">
                  <c:v>6.7566205995478184</c:v>
                </c:pt>
                <c:pt idx="3247">
                  <c:v>6.7566205995478184</c:v>
                </c:pt>
                <c:pt idx="3248">
                  <c:v>6.7566205995478184</c:v>
                </c:pt>
                <c:pt idx="3249">
                  <c:v>6.7566205995478184</c:v>
                </c:pt>
                <c:pt idx="3250">
                  <c:v>6.7566205995478184</c:v>
                </c:pt>
                <c:pt idx="3251">
                  <c:v>6.7566205995478184</c:v>
                </c:pt>
                <c:pt idx="3252">
                  <c:v>6.7566205995478184</c:v>
                </c:pt>
                <c:pt idx="3253">
                  <c:v>6.7566205995478184</c:v>
                </c:pt>
                <c:pt idx="3254">
                  <c:v>6.7566205995478184</c:v>
                </c:pt>
                <c:pt idx="3255">
                  <c:v>6.7566205995478184</c:v>
                </c:pt>
                <c:pt idx="3256">
                  <c:v>6.7566205995478184</c:v>
                </c:pt>
                <c:pt idx="3257">
                  <c:v>6.7566205995478184</c:v>
                </c:pt>
                <c:pt idx="3258">
                  <c:v>6.7566205995478184</c:v>
                </c:pt>
                <c:pt idx="3259">
                  <c:v>6.7566205995478184</c:v>
                </c:pt>
                <c:pt idx="3260">
                  <c:v>6.7566205995478184</c:v>
                </c:pt>
                <c:pt idx="3261">
                  <c:v>6.7566205995478184</c:v>
                </c:pt>
                <c:pt idx="3262">
                  <c:v>6.7566205995478184</c:v>
                </c:pt>
                <c:pt idx="3263">
                  <c:v>6.7566205995478184</c:v>
                </c:pt>
                <c:pt idx="3264">
                  <c:v>6.7566205995478184</c:v>
                </c:pt>
                <c:pt idx="3265">
                  <c:v>6.7566205995478184</c:v>
                </c:pt>
                <c:pt idx="3266">
                  <c:v>6.7566205995478184</c:v>
                </c:pt>
                <c:pt idx="3267">
                  <c:v>6.7566205995478184</c:v>
                </c:pt>
                <c:pt idx="3268">
                  <c:v>6.7566205995478184</c:v>
                </c:pt>
                <c:pt idx="3269">
                  <c:v>6.7566205995478184</c:v>
                </c:pt>
                <c:pt idx="3270">
                  <c:v>6.7566205995478184</c:v>
                </c:pt>
                <c:pt idx="3271">
                  <c:v>6.7566205995478184</c:v>
                </c:pt>
                <c:pt idx="3272">
                  <c:v>6.7566205995478184</c:v>
                </c:pt>
                <c:pt idx="3273">
                  <c:v>6.7566205995478184</c:v>
                </c:pt>
                <c:pt idx="3274">
                  <c:v>6.7566205995478184</c:v>
                </c:pt>
                <c:pt idx="3275">
                  <c:v>6.7566205995478184</c:v>
                </c:pt>
                <c:pt idx="3276">
                  <c:v>6.7566205995478184</c:v>
                </c:pt>
                <c:pt idx="3277">
                  <c:v>6.7566205995478184</c:v>
                </c:pt>
                <c:pt idx="3278">
                  <c:v>6.7566205995478184</c:v>
                </c:pt>
                <c:pt idx="3279">
                  <c:v>6.7566205995478184</c:v>
                </c:pt>
                <c:pt idx="3280">
                  <c:v>6.7566205995478184</c:v>
                </c:pt>
                <c:pt idx="3281">
                  <c:v>6.7566205995478184</c:v>
                </c:pt>
                <c:pt idx="3282">
                  <c:v>6.7566205995478184</c:v>
                </c:pt>
                <c:pt idx="3283">
                  <c:v>6.7566205995478184</c:v>
                </c:pt>
                <c:pt idx="3284">
                  <c:v>6.7566205995478184</c:v>
                </c:pt>
                <c:pt idx="3285">
                  <c:v>6.7566205995478184</c:v>
                </c:pt>
                <c:pt idx="3286">
                  <c:v>6.7566205995478184</c:v>
                </c:pt>
                <c:pt idx="3287">
                  <c:v>6.7566205995478184</c:v>
                </c:pt>
                <c:pt idx="3288">
                  <c:v>6.7566205995478184</c:v>
                </c:pt>
                <c:pt idx="3289">
                  <c:v>6.7566205995478184</c:v>
                </c:pt>
                <c:pt idx="3290">
                  <c:v>6.7566205995478184</c:v>
                </c:pt>
                <c:pt idx="3291">
                  <c:v>6.7566205995478184</c:v>
                </c:pt>
                <c:pt idx="3292">
                  <c:v>6.7566205995478184</c:v>
                </c:pt>
                <c:pt idx="3293">
                  <c:v>6.7566205995478184</c:v>
                </c:pt>
                <c:pt idx="3294">
                  <c:v>6.7566205995478184</c:v>
                </c:pt>
                <c:pt idx="3295">
                  <c:v>6.7566205995478184</c:v>
                </c:pt>
                <c:pt idx="3296">
                  <c:v>6.7566205995478184</c:v>
                </c:pt>
                <c:pt idx="3297">
                  <c:v>6.7566205995478184</c:v>
                </c:pt>
                <c:pt idx="3298">
                  <c:v>6.7566205995478184</c:v>
                </c:pt>
                <c:pt idx="3299">
                  <c:v>6.7566205995478184</c:v>
                </c:pt>
                <c:pt idx="3300">
                  <c:v>6.7566205995478184</c:v>
                </c:pt>
                <c:pt idx="3301">
                  <c:v>6.7566205995478184</c:v>
                </c:pt>
                <c:pt idx="3302">
                  <c:v>6.7566205995478184</c:v>
                </c:pt>
                <c:pt idx="3303">
                  <c:v>6.7566205995478184</c:v>
                </c:pt>
                <c:pt idx="3304">
                  <c:v>6.7566205995478184</c:v>
                </c:pt>
                <c:pt idx="3305">
                  <c:v>6.7566205995478184</c:v>
                </c:pt>
                <c:pt idx="3306">
                  <c:v>6.7566205995478184</c:v>
                </c:pt>
                <c:pt idx="3307">
                  <c:v>6.7566205995478184</c:v>
                </c:pt>
                <c:pt idx="3308">
                  <c:v>6.7566205995478184</c:v>
                </c:pt>
                <c:pt idx="3309">
                  <c:v>6.7566205995478184</c:v>
                </c:pt>
                <c:pt idx="3310">
                  <c:v>6.7566205995478184</c:v>
                </c:pt>
                <c:pt idx="3311">
                  <c:v>6.7566205995478184</c:v>
                </c:pt>
                <c:pt idx="3312">
                  <c:v>6.7566205995478184</c:v>
                </c:pt>
                <c:pt idx="3313">
                  <c:v>6.7566205995478184</c:v>
                </c:pt>
                <c:pt idx="3314">
                  <c:v>6.7566205995478184</c:v>
                </c:pt>
                <c:pt idx="3315">
                  <c:v>6.7566205995478184</c:v>
                </c:pt>
                <c:pt idx="3316">
                  <c:v>6.7566205995478184</c:v>
                </c:pt>
                <c:pt idx="3317">
                  <c:v>6.7566205995478184</c:v>
                </c:pt>
                <c:pt idx="3318">
                  <c:v>6.7566205995478184</c:v>
                </c:pt>
                <c:pt idx="3319">
                  <c:v>6.7566205995478184</c:v>
                </c:pt>
                <c:pt idx="3320">
                  <c:v>6.7566205995478184</c:v>
                </c:pt>
                <c:pt idx="3321">
                  <c:v>6.7566205995478184</c:v>
                </c:pt>
                <c:pt idx="3322">
                  <c:v>6.7566205995478184</c:v>
                </c:pt>
                <c:pt idx="3323">
                  <c:v>6.7566205995478184</c:v>
                </c:pt>
                <c:pt idx="3324">
                  <c:v>6.7566205995478184</c:v>
                </c:pt>
                <c:pt idx="3325">
                  <c:v>6.7566205995478184</c:v>
                </c:pt>
                <c:pt idx="3326">
                  <c:v>6.7566205995478184</c:v>
                </c:pt>
                <c:pt idx="3327">
                  <c:v>6.7566205995478184</c:v>
                </c:pt>
                <c:pt idx="3328">
                  <c:v>6.7566205995478184</c:v>
                </c:pt>
                <c:pt idx="3329">
                  <c:v>6.7566205995478184</c:v>
                </c:pt>
                <c:pt idx="3330">
                  <c:v>6.7566205995478184</c:v>
                </c:pt>
                <c:pt idx="3331">
                  <c:v>6.7566205995478184</c:v>
                </c:pt>
                <c:pt idx="3332">
                  <c:v>6.7566205995478184</c:v>
                </c:pt>
                <c:pt idx="3333">
                  <c:v>6.7566205995478184</c:v>
                </c:pt>
                <c:pt idx="3334">
                  <c:v>6.7566205995478184</c:v>
                </c:pt>
                <c:pt idx="3335">
                  <c:v>6.7566205995478184</c:v>
                </c:pt>
                <c:pt idx="3336">
                  <c:v>6.7566205995478184</c:v>
                </c:pt>
                <c:pt idx="3337">
                  <c:v>6.7566205995478184</c:v>
                </c:pt>
                <c:pt idx="3338">
                  <c:v>6.7566205995478184</c:v>
                </c:pt>
                <c:pt idx="3339">
                  <c:v>6.7566205995478184</c:v>
                </c:pt>
                <c:pt idx="3340">
                  <c:v>6.7566205995478184</c:v>
                </c:pt>
                <c:pt idx="3341">
                  <c:v>6.7566205995478184</c:v>
                </c:pt>
                <c:pt idx="3342">
                  <c:v>6.7566205995478184</c:v>
                </c:pt>
                <c:pt idx="3343">
                  <c:v>6.7566205995478184</c:v>
                </c:pt>
                <c:pt idx="3344">
                  <c:v>6.7566205995478184</c:v>
                </c:pt>
                <c:pt idx="3345">
                  <c:v>6.7566205995478184</c:v>
                </c:pt>
                <c:pt idx="3346">
                  <c:v>6.7566205995478184</c:v>
                </c:pt>
                <c:pt idx="3347">
                  <c:v>6.7566205995478184</c:v>
                </c:pt>
                <c:pt idx="3348">
                  <c:v>6.7566205995478184</c:v>
                </c:pt>
                <c:pt idx="3349">
                  <c:v>6.7566205995478184</c:v>
                </c:pt>
                <c:pt idx="3350">
                  <c:v>6.7566205995478184</c:v>
                </c:pt>
                <c:pt idx="3351">
                  <c:v>6.7566205995478184</c:v>
                </c:pt>
                <c:pt idx="3352">
                  <c:v>6.7566205995478184</c:v>
                </c:pt>
                <c:pt idx="3353">
                  <c:v>6.7566205995478184</c:v>
                </c:pt>
                <c:pt idx="3354">
                  <c:v>6.7566205995478184</c:v>
                </c:pt>
                <c:pt idx="3355">
                  <c:v>6.7566205995478184</c:v>
                </c:pt>
                <c:pt idx="3356">
                  <c:v>6.7566205995478184</c:v>
                </c:pt>
                <c:pt idx="3357">
                  <c:v>6.7566205995478184</c:v>
                </c:pt>
                <c:pt idx="3358">
                  <c:v>6.7566205995478184</c:v>
                </c:pt>
                <c:pt idx="3359">
                  <c:v>6.7566205995478184</c:v>
                </c:pt>
                <c:pt idx="3360">
                  <c:v>6.7566205995478184</c:v>
                </c:pt>
                <c:pt idx="3361">
                  <c:v>6.7566205995478184</c:v>
                </c:pt>
                <c:pt idx="3362">
                  <c:v>6.7566205995478184</c:v>
                </c:pt>
                <c:pt idx="3363">
                  <c:v>6.7566205995478184</c:v>
                </c:pt>
                <c:pt idx="3364">
                  <c:v>6.7566205995478184</c:v>
                </c:pt>
                <c:pt idx="3365">
                  <c:v>6.7566205995478184</c:v>
                </c:pt>
                <c:pt idx="3366">
                  <c:v>6.7566205995478184</c:v>
                </c:pt>
                <c:pt idx="3367">
                  <c:v>6.7566205995478184</c:v>
                </c:pt>
                <c:pt idx="3368">
                  <c:v>6.7566205995478184</c:v>
                </c:pt>
                <c:pt idx="3369">
                  <c:v>6.7566205995478184</c:v>
                </c:pt>
                <c:pt idx="3370">
                  <c:v>6.7566205995478184</c:v>
                </c:pt>
                <c:pt idx="3371">
                  <c:v>6.7566205995478184</c:v>
                </c:pt>
                <c:pt idx="3372">
                  <c:v>6.7566205995478184</c:v>
                </c:pt>
                <c:pt idx="3373">
                  <c:v>6.7566205995478184</c:v>
                </c:pt>
                <c:pt idx="3374">
                  <c:v>6.7566205995478184</c:v>
                </c:pt>
                <c:pt idx="3375">
                  <c:v>6.7566205995478184</c:v>
                </c:pt>
                <c:pt idx="3376">
                  <c:v>6.7566205995478184</c:v>
                </c:pt>
                <c:pt idx="3377">
                  <c:v>6.7566205995478184</c:v>
                </c:pt>
                <c:pt idx="3378">
                  <c:v>6.7566205995478184</c:v>
                </c:pt>
                <c:pt idx="3379">
                  <c:v>6.7566205995478184</c:v>
                </c:pt>
                <c:pt idx="3380">
                  <c:v>6.7566205995478184</c:v>
                </c:pt>
                <c:pt idx="3381">
                  <c:v>6.7566205995478184</c:v>
                </c:pt>
                <c:pt idx="3382">
                  <c:v>6.7566205995478184</c:v>
                </c:pt>
                <c:pt idx="3383">
                  <c:v>6.7566205995478184</c:v>
                </c:pt>
                <c:pt idx="3384">
                  <c:v>6.7566205995478184</c:v>
                </c:pt>
                <c:pt idx="3385">
                  <c:v>6.7566205995478184</c:v>
                </c:pt>
                <c:pt idx="3386">
                  <c:v>6.7566205995478184</c:v>
                </c:pt>
                <c:pt idx="3387">
                  <c:v>6.7566205995478184</c:v>
                </c:pt>
                <c:pt idx="3388">
                  <c:v>6.7566205995478184</c:v>
                </c:pt>
                <c:pt idx="3389">
                  <c:v>6.7566205995478184</c:v>
                </c:pt>
                <c:pt idx="3390">
                  <c:v>6.7566205995478184</c:v>
                </c:pt>
                <c:pt idx="3391">
                  <c:v>6.7566205995478184</c:v>
                </c:pt>
                <c:pt idx="3392">
                  <c:v>6.7566205995478184</c:v>
                </c:pt>
                <c:pt idx="3393">
                  <c:v>6.7566205995478184</c:v>
                </c:pt>
                <c:pt idx="3394">
                  <c:v>6.7566205995478184</c:v>
                </c:pt>
                <c:pt idx="3395">
                  <c:v>6.7566205995478184</c:v>
                </c:pt>
                <c:pt idx="3396">
                  <c:v>6.7566205995478184</c:v>
                </c:pt>
                <c:pt idx="3397">
                  <c:v>6.7566205995478184</c:v>
                </c:pt>
                <c:pt idx="3398">
                  <c:v>6.7566205995478184</c:v>
                </c:pt>
                <c:pt idx="3399">
                  <c:v>6.7566205995478184</c:v>
                </c:pt>
                <c:pt idx="3400">
                  <c:v>6.7566205995478184</c:v>
                </c:pt>
                <c:pt idx="3401">
                  <c:v>6.7566205995478184</c:v>
                </c:pt>
                <c:pt idx="3402">
                  <c:v>6.7566205995478184</c:v>
                </c:pt>
                <c:pt idx="3403">
                  <c:v>6.7566205995478184</c:v>
                </c:pt>
                <c:pt idx="3404">
                  <c:v>6.7566205995478184</c:v>
                </c:pt>
                <c:pt idx="3405">
                  <c:v>6.7566205995478184</c:v>
                </c:pt>
                <c:pt idx="3406">
                  <c:v>6.7566205995478184</c:v>
                </c:pt>
                <c:pt idx="3407">
                  <c:v>6.7566205995478184</c:v>
                </c:pt>
                <c:pt idx="3408">
                  <c:v>6.7566205995478184</c:v>
                </c:pt>
                <c:pt idx="3409">
                  <c:v>6.7566205995478184</c:v>
                </c:pt>
                <c:pt idx="3410">
                  <c:v>6.7566205995478184</c:v>
                </c:pt>
                <c:pt idx="3411">
                  <c:v>6.7566205995478184</c:v>
                </c:pt>
                <c:pt idx="3412">
                  <c:v>6.7566205995478184</c:v>
                </c:pt>
                <c:pt idx="3413">
                  <c:v>6.7566205995478184</c:v>
                </c:pt>
                <c:pt idx="3414">
                  <c:v>6.7566205995478184</c:v>
                </c:pt>
                <c:pt idx="3415">
                  <c:v>6.7566205995478184</c:v>
                </c:pt>
                <c:pt idx="3416">
                  <c:v>6.7566205995478184</c:v>
                </c:pt>
                <c:pt idx="3417">
                  <c:v>6.7566205995478184</c:v>
                </c:pt>
                <c:pt idx="3418">
                  <c:v>6.7566205995478184</c:v>
                </c:pt>
                <c:pt idx="3419">
                  <c:v>6.7566205995478184</c:v>
                </c:pt>
                <c:pt idx="3420">
                  <c:v>6.7566205995478184</c:v>
                </c:pt>
                <c:pt idx="3421">
                  <c:v>6.7566205995478184</c:v>
                </c:pt>
                <c:pt idx="3422">
                  <c:v>6.7566205995478184</c:v>
                </c:pt>
                <c:pt idx="3423">
                  <c:v>6.7566205995478184</c:v>
                </c:pt>
                <c:pt idx="3424">
                  <c:v>6.7566205995478184</c:v>
                </c:pt>
                <c:pt idx="3425">
                  <c:v>6.7566205995478184</c:v>
                </c:pt>
                <c:pt idx="3426">
                  <c:v>6.7566205995478184</c:v>
                </c:pt>
                <c:pt idx="3427">
                  <c:v>6.7566205995478184</c:v>
                </c:pt>
                <c:pt idx="3428">
                  <c:v>6.7566205995478184</c:v>
                </c:pt>
                <c:pt idx="3429">
                  <c:v>6.7566205995478184</c:v>
                </c:pt>
                <c:pt idx="3430">
                  <c:v>6.7566205995478184</c:v>
                </c:pt>
                <c:pt idx="3431">
                  <c:v>6.7566205995478184</c:v>
                </c:pt>
                <c:pt idx="3432">
                  <c:v>6.7566205995478184</c:v>
                </c:pt>
                <c:pt idx="3433">
                  <c:v>6.7566205995478184</c:v>
                </c:pt>
                <c:pt idx="3434">
                  <c:v>6.7566205995478184</c:v>
                </c:pt>
                <c:pt idx="3435">
                  <c:v>6.7566205995478184</c:v>
                </c:pt>
                <c:pt idx="3436">
                  <c:v>6.7566205995478184</c:v>
                </c:pt>
                <c:pt idx="3437">
                  <c:v>6.7566205995478184</c:v>
                </c:pt>
                <c:pt idx="3438">
                  <c:v>6.7566205995478184</c:v>
                </c:pt>
                <c:pt idx="3439">
                  <c:v>6.7566205995478184</c:v>
                </c:pt>
                <c:pt idx="3440">
                  <c:v>6.7566205995478184</c:v>
                </c:pt>
                <c:pt idx="3441">
                  <c:v>6.7566205995478184</c:v>
                </c:pt>
                <c:pt idx="3442">
                  <c:v>6.7566205995478184</c:v>
                </c:pt>
                <c:pt idx="3443">
                  <c:v>6.7566205995478184</c:v>
                </c:pt>
                <c:pt idx="3444">
                  <c:v>6.7566205995478184</c:v>
                </c:pt>
                <c:pt idx="3445">
                  <c:v>6.7566205995478184</c:v>
                </c:pt>
                <c:pt idx="3446">
                  <c:v>6.7566205995478184</c:v>
                </c:pt>
                <c:pt idx="3447">
                  <c:v>6.7566205995478184</c:v>
                </c:pt>
                <c:pt idx="3448">
                  <c:v>6.7566205995478184</c:v>
                </c:pt>
                <c:pt idx="3449">
                  <c:v>6.7566205995478184</c:v>
                </c:pt>
                <c:pt idx="3450">
                  <c:v>6.7566205995478184</c:v>
                </c:pt>
                <c:pt idx="3451">
                  <c:v>6.7566205995478184</c:v>
                </c:pt>
                <c:pt idx="3452">
                  <c:v>6.7566205995478184</c:v>
                </c:pt>
                <c:pt idx="3453">
                  <c:v>6.7566205995478184</c:v>
                </c:pt>
                <c:pt idx="3454">
                  <c:v>6.7566205995478184</c:v>
                </c:pt>
                <c:pt idx="3455">
                  <c:v>6.7566205995478184</c:v>
                </c:pt>
                <c:pt idx="3456">
                  <c:v>6.7566205995478184</c:v>
                </c:pt>
                <c:pt idx="3457">
                  <c:v>6.7566205995478184</c:v>
                </c:pt>
                <c:pt idx="3458">
                  <c:v>6.7566205995478184</c:v>
                </c:pt>
                <c:pt idx="3459">
                  <c:v>6.7566205995478184</c:v>
                </c:pt>
                <c:pt idx="3460">
                  <c:v>6.7566205995478184</c:v>
                </c:pt>
                <c:pt idx="3461">
                  <c:v>6.7566205995478184</c:v>
                </c:pt>
                <c:pt idx="3462">
                  <c:v>6.7566205995478184</c:v>
                </c:pt>
                <c:pt idx="3463">
                  <c:v>6.7566205995478184</c:v>
                </c:pt>
                <c:pt idx="3464">
                  <c:v>6.7566205995478184</c:v>
                </c:pt>
                <c:pt idx="3465">
                  <c:v>6.7566205995478184</c:v>
                </c:pt>
                <c:pt idx="3466">
                  <c:v>6.7566205995478184</c:v>
                </c:pt>
                <c:pt idx="3467">
                  <c:v>6.7566205995478184</c:v>
                </c:pt>
                <c:pt idx="3468">
                  <c:v>6.7566205995478184</c:v>
                </c:pt>
                <c:pt idx="3469">
                  <c:v>6.7566205995478184</c:v>
                </c:pt>
                <c:pt idx="3470">
                  <c:v>6.7566205995478184</c:v>
                </c:pt>
                <c:pt idx="3471">
                  <c:v>6.7566205995478184</c:v>
                </c:pt>
                <c:pt idx="3472">
                  <c:v>6.7566205995478184</c:v>
                </c:pt>
                <c:pt idx="3473">
                  <c:v>6.7566205995478184</c:v>
                </c:pt>
                <c:pt idx="3474">
                  <c:v>6.7566205995478184</c:v>
                </c:pt>
                <c:pt idx="3475">
                  <c:v>6.7566205995478184</c:v>
                </c:pt>
                <c:pt idx="3476">
                  <c:v>6.7566205995478184</c:v>
                </c:pt>
                <c:pt idx="3477">
                  <c:v>6.7566205995478184</c:v>
                </c:pt>
                <c:pt idx="3478">
                  <c:v>6.7566205995478184</c:v>
                </c:pt>
                <c:pt idx="3479">
                  <c:v>6.7566205995478184</c:v>
                </c:pt>
                <c:pt idx="3480">
                  <c:v>6.7566205995478184</c:v>
                </c:pt>
                <c:pt idx="3481">
                  <c:v>6.7566205995478184</c:v>
                </c:pt>
                <c:pt idx="3482">
                  <c:v>6.7566205995478184</c:v>
                </c:pt>
                <c:pt idx="3483">
                  <c:v>6.7566205995478184</c:v>
                </c:pt>
                <c:pt idx="3484">
                  <c:v>6.7566205995478184</c:v>
                </c:pt>
                <c:pt idx="3485">
                  <c:v>6.7566205995478184</c:v>
                </c:pt>
                <c:pt idx="3486">
                  <c:v>6.7566205995478184</c:v>
                </c:pt>
                <c:pt idx="3487">
                  <c:v>6.7566205995478184</c:v>
                </c:pt>
                <c:pt idx="3488">
                  <c:v>6.7566205995478184</c:v>
                </c:pt>
                <c:pt idx="3489">
                  <c:v>6.7566205995478184</c:v>
                </c:pt>
                <c:pt idx="3490">
                  <c:v>6.7566205995478184</c:v>
                </c:pt>
                <c:pt idx="3491">
                  <c:v>6.7566205995478184</c:v>
                </c:pt>
                <c:pt idx="3492">
                  <c:v>6.7566205995478184</c:v>
                </c:pt>
                <c:pt idx="3493">
                  <c:v>6.7566205995478184</c:v>
                </c:pt>
                <c:pt idx="3494">
                  <c:v>6.7566205995478184</c:v>
                </c:pt>
                <c:pt idx="3495">
                  <c:v>6.7566205995478184</c:v>
                </c:pt>
                <c:pt idx="3496">
                  <c:v>6.7566205995478184</c:v>
                </c:pt>
                <c:pt idx="3497">
                  <c:v>6.7566205995478184</c:v>
                </c:pt>
                <c:pt idx="3498">
                  <c:v>6.7566205995478184</c:v>
                </c:pt>
                <c:pt idx="3499">
                  <c:v>6.7566205995478184</c:v>
                </c:pt>
                <c:pt idx="3500">
                  <c:v>6.7566205995478184</c:v>
                </c:pt>
                <c:pt idx="3501">
                  <c:v>6.7566205995478184</c:v>
                </c:pt>
                <c:pt idx="3502">
                  <c:v>6.7566205995478184</c:v>
                </c:pt>
                <c:pt idx="3503">
                  <c:v>6.7566205995478184</c:v>
                </c:pt>
                <c:pt idx="3504">
                  <c:v>6.7566205995478184</c:v>
                </c:pt>
                <c:pt idx="3505">
                  <c:v>6.7566205995478184</c:v>
                </c:pt>
                <c:pt idx="3506">
                  <c:v>6.7566205995478184</c:v>
                </c:pt>
                <c:pt idx="3507">
                  <c:v>6.7566205995478184</c:v>
                </c:pt>
                <c:pt idx="3508">
                  <c:v>6.7566205995478184</c:v>
                </c:pt>
                <c:pt idx="3509">
                  <c:v>6.7566205995478184</c:v>
                </c:pt>
                <c:pt idx="3510">
                  <c:v>6.7566205995478184</c:v>
                </c:pt>
                <c:pt idx="3511">
                  <c:v>6.7566205995478184</c:v>
                </c:pt>
                <c:pt idx="3512">
                  <c:v>6.7566205995478184</c:v>
                </c:pt>
                <c:pt idx="3513">
                  <c:v>6.7566205995478184</c:v>
                </c:pt>
                <c:pt idx="3514">
                  <c:v>6.7566205995478184</c:v>
                </c:pt>
                <c:pt idx="3515">
                  <c:v>6.7566205995478184</c:v>
                </c:pt>
                <c:pt idx="3516">
                  <c:v>6.7566205995478184</c:v>
                </c:pt>
                <c:pt idx="3517">
                  <c:v>6.7566205995478184</c:v>
                </c:pt>
                <c:pt idx="3518">
                  <c:v>6.7566205995478184</c:v>
                </c:pt>
                <c:pt idx="3519">
                  <c:v>6.7566205995478184</c:v>
                </c:pt>
                <c:pt idx="3520">
                  <c:v>6.7566205995478184</c:v>
                </c:pt>
                <c:pt idx="3521">
                  <c:v>6.7566205995478184</c:v>
                </c:pt>
                <c:pt idx="3522">
                  <c:v>6.7566205995478184</c:v>
                </c:pt>
                <c:pt idx="3523">
                  <c:v>6.7566205995478184</c:v>
                </c:pt>
                <c:pt idx="3524">
                  <c:v>6.7566205995478184</c:v>
                </c:pt>
                <c:pt idx="3525">
                  <c:v>6.7566205995478184</c:v>
                </c:pt>
                <c:pt idx="3526">
                  <c:v>6.7566205995478184</c:v>
                </c:pt>
                <c:pt idx="3527">
                  <c:v>6.7566205995478184</c:v>
                </c:pt>
                <c:pt idx="3528">
                  <c:v>6.7566205995478184</c:v>
                </c:pt>
                <c:pt idx="3529">
                  <c:v>6.7566205995478184</c:v>
                </c:pt>
                <c:pt idx="3530">
                  <c:v>6.7566205995478184</c:v>
                </c:pt>
                <c:pt idx="3531">
                  <c:v>6.7566205995478184</c:v>
                </c:pt>
                <c:pt idx="3532">
                  <c:v>6.7566205995478184</c:v>
                </c:pt>
                <c:pt idx="3533">
                  <c:v>6.7566205995478184</c:v>
                </c:pt>
                <c:pt idx="3534">
                  <c:v>6.7566205995478184</c:v>
                </c:pt>
                <c:pt idx="3535">
                  <c:v>6.7566205995478184</c:v>
                </c:pt>
                <c:pt idx="3536">
                  <c:v>6.7566205995478184</c:v>
                </c:pt>
                <c:pt idx="3537">
                  <c:v>6.7566205995478184</c:v>
                </c:pt>
                <c:pt idx="3538">
                  <c:v>6.7566205995478184</c:v>
                </c:pt>
                <c:pt idx="3539">
                  <c:v>6.7566205995478184</c:v>
                </c:pt>
                <c:pt idx="3540">
                  <c:v>6.7566205995478184</c:v>
                </c:pt>
                <c:pt idx="3541">
                  <c:v>6.7566205995478184</c:v>
                </c:pt>
                <c:pt idx="3542">
                  <c:v>6.7566205995478184</c:v>
                </c:pt>
                <c:pt idx="3543">
                  <c:v>6.7566205995478184</c:v>
                </c:pt>
                <c:pt idx="3544">
                  <c:v>6.7566205995478184</c:v>
                </c:pt>
                <c:pt idx="3545">
                  <c:v>6.7566205995478184</c:v>
                </c:pt>
                <c:pt idx="3546">
                  <c:v>6.7566205995478184</c:v>
                </c:pt>
                <c:pt idx="3547">
                  <c:v>6.7566205995478184</c:v>
                </c:pt>
                <c:pt idx="3548">
                  <c:v>6.7566205995478184</c:v>
                </c:pt>
                <c:pt idx="3549">
                  <c:v>6.7566205995478184</c:v>
                </c:pt>
                <c:pt idx="3550">
                  <c:v>6.7566205995478184</c:v>
                </c:pt>
                <c:pt idx="3551">
                  <c:v>6.7566205995478184</c:v>
                </c:pt>
                <c:pt idx="3552">
                  <c:v>6.7566205995478184</c:v>
                </c:pt>
                <c:pt idx="3553">
                  <c:v>6.7566205995478184</c:v>
                </c:pt>
                <c:pt idx="3554">
                  <c:v>6.7566205995478184</c:v>
                </c:pt>
                <c:pt idx="3555">
                  <c:v>6.7566205995478184</c:v>
                </c:pt>
                <c:pt idx="3556">
                  <c:v>6.7566205995478184</c:v>
                </c:pt>
                <c:pt idx="3557">
                  <c:v>6.7566205995478184</c:v>
                </c:pt>
                <c:pt idx="3558">
                  <c:v>6.7566205995478184</c:v>
                </c:pt>
                <c:pt idx="3559">
                  <c:v>6.7566205995478184</c:v>
                </c:pt>
                <c:pt idx="3560">
                  <c:v>6.7566205995478184</c:v>
                </c:pt>
                <c:pt idx="3561">
                  <c:v>6.7566205995478184</c:v>
                </c:pt>
                <c:pt idx="3562">
                  <c:v>6.7566205995478184</c:v>
                </c:pt>
                <c:pt idx="3563">
                  <c:v>6.7566205995478184</c:v>
                </c:pt>
                <c:pt idx="3564">
                  <c:v>6.7566205995478184</c:v>
                </c:pt>
                <c:pt idx="3565">
                  <c:v>6.7566205995478184</c:v>
                </c:pt>
                <c:pt idx="3566">
                  <c:v>6.7566205995478184</c:v>
                </c:pt>
                <c:pt idx="3567">
                  <c:v>6.7566205995478184</c:v>
                </c:pt>
                <c:pt idx="3568">
                  <c:v>6.7566205995478184</c:v>
                </c:pt>
                <c:pt idx="3569">
                  <c:v>6.7566205995478184</c:v>
                </c:pt>
                <c:pt idx="3570">
                  <c:v>6.7566205995478184</c:v>
                </c:pt>
                <c:pt idx="3571">
                  <c:v>6.7566205995478184</c:v>
                </c:pt>
                <c:pt idx="3572">
                  <c:v>6.7566205995478184</c:v>
                </c:pt>
                <c:pt idx="3573">
                  <c:v>6.7566205995478184</c:v>
                </c:pt>
                <c:pt idx="3574">
                  <c:v>6.7566205995478184</c:v>
                </c:pt>
                <c:pt idx="3575">
                  <c:v>6.7566205995478184</c:v>
                </c:pt>
                <c:pt idx="3576">
                  <c:v>6.7566205995478184</c:v>
                </c:pt>
                <c:pt idx="3577">
                  <c:v>6.7566205995478184</c:v>
                </c:pt>
                <c:pt idx="3578">
                  <c:v>6.7566205995478184</c:v>
                </c:pt>
                <c:pt idx="3579">
                  <c:v>6.7566205995478184</c:v>
                </c:pt>
                <c:pt idx="3580">
                  <c:v>6.7566205995478184</c:v>
                </c:pt>
                <c:pt idx="3581">
                  <c:v>6.7566205995478184</c:v>
                </c:pt>
                <c:pt idx="3582">
                  <c:v>6.7566205995478184</c:v>
                </c:pt>
                <c:pt idx="3583">
                  <c:v>6.7566205995478184</c:v>
                </c:pt>
                <c:pt idx="3584">
                  <c:v>6.7566205995478184</c:v>
                </c:pt>
                <c:pt idx="3585">
                  <c:v>6.7566205995478184</c:v>
                </c:pt>
                <c:pt idx="3586">
                  <c:v>6.7566205995478184</c:v>
                </c:pt>
                <c:pt idx="3587">
                  <c:v>6.7566205995478184</c:v>
                </c:pt>
                <c:pt idx="3588">
                  <c:v>6.7566205995478184</c:v>
                </c:pt>
                <c:pt idx="3589">
                  <c:v>6.7566205995478184</c:v>
                </c:pt>
                <c:pt idx="3590">
                  <c:v>6.7566205995478184</c:v>
                </c:pt>
                <c:pt idx="3591">
                  <c:v>6.7566205995478184</c:v>
                </c:pt>
                <c:pt idx="3592">
                  <c:v>6.7566205995478184</c:v>
                </c:pt>
                <c:pt idx="3593">
                  <c:v>6.7566205995478184</c:v>
                </c:pt>
                <c:pt idx="3594">
                  <c:v>6.7566205995478184</c:v>
                </c:pt>
                <c:pt idx="3595">
                  <c:v>6.7566205995478184</c:v>
                </c:pt>
                <c:pt idx="3596">
                  <c:v>6.7566205995478184</c:v>
                </c:pt>
                <c:pt idx="3597">
                  <c:v>6.7566205995478184</c:v>
                </c:pt>
                <c:pt idx="3598">
                  <c:v>6.7566205995478184</c:v>
                </c:pt>
                <c:pt idx="3599">
                  <c:v>6.7566205995478184</c:v>
                </c:pt>
                <c:pt idx="3600">
                  <c:v>6.7566205995478184</c:v>
                </c:pt>
                <c:pt idx="3601">
                  <c:v>6.7566205995478184</c:v>
                </c:pt>
                <c:pt idx="3602">
                  <c:v>6.7566205995478184</c:v>
                </c:pt>
                <c:pt idx="3603">
                  <c:v>6.7566205995478184</c:v>
                </c:pt>
                <c:pt idx="3604">
                  <c:v>6.7566205995478184</c:v>
                </c:pt>
                <c:pt idx="3605">
                  <c:v>6.7566205995478184</c:v>
                </c:pt>
                <c:pt idx="3606">
                  <c:v>6.7566205995478184</c:v>
                </c:pt>
                <c:pt idx="3607">
                  <c:v>6.7566205995478184</c:v>
                </c:pt>
                <c:pt idx="3608">
                  <c:v>6.7566205995478184</c:v>
                </c:pt>
                <c:pt idx="3609">
                  <c:v>6.7566205995478184</c:v>
                </c:pt>
                <c:pt idx="3610">
                  <c:v>6.7566205995478184</c:v>
                </c:pt>
                <c:pt idx="3611">
                  <c:v>6.7566205995478184</c:v>
                </c:pt>
                <c:pt idx="3612">
                  <c:v>6.7566205995478184</c:v>
                </c:pt>
                <c:pt idx="3613">
                  <c:v>6.7566205995478184</c:v>
                </c:pt>
                <c:pt idx="3614">
                  <c:v>6.7566205995478184</c:v>
                </c:pt>
                <c:pt idx="3615">
                  <c:v>6.7566205995478184</c:v>
                </c:pt>
                <c:pt idx="3616">
                  <c:v>6.7566205995478184</c:v>
                </c:pt>
                <c:pt idx="3617">
                  <c:v>6.7566205995478184</c:v>
                </c:pt>
                <c:pt idx="3618">
                  <c:v>6.7566205995478184</c:v>
                </c:pt>
                <c:pt idx="3619">
                  <c:v>6.7566205995478184</c:v>
                </c:pt>
                <c:pt idx="3620">
                  <c:v>6.7566205995478184</c:v>
                </c:pt>
                <c:pt idx="3621">
                  <c:v>6.7566205995478184</c:v>
                </c:pt>
                <c:pt idx="3622">
                  <c:v>6.7566205995478184</c:v>
                </c:pt>
                <c:pt idx="3623">
                  <c:v>6.7566205995478184</c:v>
                </c:pt>
                <c:pt idx="3624">
                  <c:v>6.7566205995478184</c:v>
                </c:pt>
                <c:pt idx="3625">
                  <c:v>6.7566205995478184</c:v>
                </c:pt>
                <c:pt idx="3626">
                  <c:v>6.7566205995478184</c:v>
                </c:pt>
                <c:pt idx="3627">
                  <c:v>6.7566205995478184</c:v>
                </c:pt>
                <c:pt idx="3628">
                  <c:v>6.7566205995478184</c:v>
                </c:pt>
                <c:pt idx="3629">
                  <c:v>6.7566205995478184</c:v>
                </c:pt>
                <c:pt idx="3630">
                  <c:v>6.7566205995478184</c:v>
                </c:pt>
                <c:pt idx="3631">
                  <c:v>6.7566205995478184</c:v>
                </c:pt>
                <c:pt idx="3632">
                  <c:v>6.7566205995478184</c:v>
                </c:pt>
                <c:pt idx="3633">
                  <c:v>6.7566205995478184</c:v>
                </c:pt>
                <c:pt idx="3634">
                  <c:v>6.7566205995478184</c:v>
                </c:pt>
                <c:pt idx="3635">
                  <c:v>6.7566205995478184</c:v>
                </c:pt>
                <c:pt idx="3636">
                  <c:v>6.7566205995478184</c:v>
                </c:pt>
                <c:pt idx="3637">
                  <c:v>6.7566205995478184</c:v>
                </c:pt>
                <c:pt idx="3638">
                  <c:v>6.7566205995478184</c:v>
                </c:pt>
                <c:pt idx="3639">
                  <c:v>6.7566205995478184</c:v>
                </c:pt>
                <c:pt idx="3640">
                  <c:v>6.7566205995478184</c:v>
                </c:pt>
                <c:pt idx="3641">
                  <c:v>6.7566205995478184</c:v>
                </c:pt>
                <c:pt idx="3642">
                  <c:v>6.7566205995478184</c:v>
                </c:pt>
                <c:pt idx="3643">
                  <c:v>6.7566205995478184</c:v>
                </c:pt>
                <c:pt idx="3644">
                  <c:v>6.7566205995478184</c:v>
                </c:pt>
                <c:pt idx="3645">
                  <c:v>6.7566205995478184</c:v>
                </c:pt>
                <c:pt idx="3646">
                  <c:v>6.7566205995478184</c:v>
                </c:pt>
                <c:pt idx="3647">
                  <c:v>6.7566205995478184</c:v>
                </c:pt>
                <c:pt idx="3648">
                  <c:v>6.7566205995478184</c:v>
                </c:pt>
                <c:pt idx="3649">
                  <c:v>6.7566205995478184</c:v>
                </c:pt>
                <c:pt idx="3650">
                  <c:v>6.7566205995478184</c:v>
                </c:pt>
                <c:pt idx="3651">
                  <c:v>6.7566205995478184</c:v>
                </c:pt>
                <c:pt idx="3652">
                  <c:v>6.7566205995478184</c:v>
                </c:pt>
                <c:pt idx="3653">
                  <c:v>6.7566205995478184</c:v>
                </c:pt>
                <c:pt idx="3654">
                  <c:v>6.7566205995478184</c:v>
                </c:pt>
                <c:pt idx="3655">
                  <c:v>6.7566205995478184</c:v>
                </c:pt>
                <c:pt idx="3656">
                  <c:v>6.7566205995478184</c:v>
                </c:pt>
                <c:pt idx="3657">
                  <c:v>6.7566205995478184</c:v>
                </c:pt>
                <c:pt idx="3658">
                  <c:v>6.7566205995478184</c:v>
                </c:pt>
                <c:pt idx="3659">
                  <c:v>6.7566205995478184</c:v>
                </c:pt>
                <c:pt idx="3660">
                  <c:v>6.7566205995478184</c:v>
                </c:pt>
                <c:pt idx="3661">
                  <c:v>6.7566205995478184</c:v>
                </c:pt>
                <c:pt idx="3662">
                  <c:v>6.7566205995478184</c:v>
                </c:pt>
                <c:pt idx="3663">
                  <c:v>6.7566205995478184</c:v>
                </c:pt>
                <c:pt idx="3664">
                  <c:v>6.7566205995478184</c:v>
                </c:pt>
                <c:pt idx="3665">
                  <c:v>6.7566205995478184</c:v>
                </c:pt>
                <c:pt idx="3666">
                  <c:v>6.7566205995478184</c:v>
                </c:pt>
                <c:pt idx="3667">
                  <c:v>6.7566205995478184</c:v>
                </c:pt>
                <c:pt idx="3668">
                  <c:v>6.7566205995478184</c:v>
                </c:pt>
                <c:pt idx="3669">
                  <c:v>6.7566205995478184</c:v>
                </c:pt>
                <c:pt idx="3670">
                  <c:v>6.7566205995478184</c:v>
                </c:pt>
                <c:pt idx="3671">
                  <c:v>6.7566205995478184</c:v>
                </c:pt>
                <c:pt idx="3672">
                  <c:v>6.7566205995478184</c:v>
                </c:pt>
                <c:pt idx="3673">
                  <c:v>6.7566205995478184</c:v>
                </c:pt>
                <c:pt idx="3674">
                  <c:v>6.7566205995478184</c:v>
                </c:pt>
                <c:pt idx="3675">
                  <c:v>6.7566205995478184</c:v>
                </c:pt>
                <c:pt idx="3676">
                  <c:v>6.7566205995478184</c:v>
                </c:pt>
                <c:pt idx="3677">
                  <c:v>6.7566205995478184</c:v>
                </c:pt>
                <c:pt idx="3678">
                  <c:v>6.7566205995478184</c:v>
                </c:pt>
                <c:pt idx="3679">
                  <c:v>6.7566205995478184</c:v>
                </c:pt>
                <c:pt idx="3680">
                  <c:v>6.7566205995478184</c:v>
                </c:pt>
                <c:pt idx="3681">
                  <c:v>6.7566205995478184</c:v>
                </c:pt>
                <c:pt idx="3682">
                  <c:v>6.7566205995478184</c:v>
                </c:pt>
                <c:pt idx="3683">
                  <c:v>6.7566205995478184</c:v>
                </c:pt>
                <c:pt idx="3684">
                  <c:v>6.7566205995478184</c:v>
                </c:pt>
                <c:pt idx="3685">
                  <c:v>6.7566205995478184</c:v>
                </c:pt>
                <c:pt idx="3686">
                  <c:v>6.7566205995478184</c:v>
                </c:pt>
                <c:pt idx="3687">
                  <c:v>6.7566205995478184</c:v>
                </c:pt>
                <c:pt idx="3688">
                  <c:v>6.7566205995478184</c:v>
                </c:pt>
                <c:pt idx="3689">
                  <c:v>6.7566205995478184</c:v>
                </c:pt>
                <c:pt idx="3690">
                  <c:v>6.7566205995478184</c:v>
                </c:pt>
                <c:pt idx="3691">
                  <c:v>6.7566205995478184</c:v>
                </c:pt>
                <c:pt idx="3692">
                  <c:v>6.7566205995478184</c:v>
                </c:pt>
                <c:pt idx="3693">
                  <c:v>6.7566205995478184</c:v>
                </c:pt>
                <c:pt idx="3694">
                  <c:v>6.7566205995478184</c:v>
                </c:pt>
                <c:pt idx="3695">
                  <c:v>6.7566205995478184</c:v>
                </c:pt>
                <c:pt idx="3696">
                  <c:v>6.7566205995478184</c:v>
                </c:pt>
                <c:pt idx="3697">
                  <c:v>6.7566205995478184</c:v>
                </c:pt>
                <c:pt idx="3698">
                  <c:v>6.7566205995478184</c:v>
                </c:pt>
                <c:pt idx="3699">
                  <c:v>6.7566205995478184</c:v>
                </c:pt>
                <c:pt idx="3700">
                  <c:v>6.7566205995478184</c:v>
                </c:pt>
                <c:pt idx="3701">
                  <c:v>6.7566205995478184</c:v>
                </c:pt>
                <c:pt idx="3702">
                  <c:v>6.7566205995478184</c:v>
                </c:pt>
                <c:pt idx="3703">
                  <c:v>6.7566205995478184</c:v>
                </c:pt>
                <c:pt idx="3704">
                  <c:v>6.7566205995478184</c:v>
                </c:pt>
                <c:pt idx="3705">
                  <c:v>6.7566205995478184</c:v>
                </c:pt>
                <c:pt idx="3706">
                  <c:v>6.7566205995478184</c:v>
                </c:pt>
                <c:pt idx="3707">
                  <c:v>6.7566205995478184</c:v>
                </c:pt>
                <c:pt idx="3708">
                  <c:v>6.7566205995478184</c:v>
                </c:pt>
                <c:pt idx="3709">
                  <c:v>6.7566205995478184</c:v>
                </c:pt>
                <c:pt idx="3710">
                  <c:v>6.7566205995478184</c:v>
                </c:pt>
                <c:pt idx="3711">
                  <c:v>6.7566205995478184</c:v>
                </c:pt>
                <c:pt idx="3712">
                  <c:v>6.7566205995478184</c:v>
                </c:pt>
                <c:pt idx="3713">
                  <c:v>6.7566205995478184</c:v>
                </c:pt>
                <c:pt idx="3714">
                  <c:v>6.7566205995478184</c:v>
                </c:pt>
                <c:pt idx="3715">
                  <c:v>6.7566205995478184</c:v>
                </c:pt>
                <c:pt idx="3716">
                  <c:v>6.7566205995478184</c:v>
                </c:pt>
                <c:pt idx="3717">
                  <c:v>6.7566205995478184</c:v>
                </c:pt>
                <c:pt idx="3718">
                  <c:v>6.7566205995478184</c:v>
                </c:pt>
                <c:pt idx="3719">
                  <c:v>6.7566205995478184</c:v>
                </c:pt>
                <c:pt idx="3720">
                  <c:v>6.7566205995478184</c:v>
                </c:pt>
                <c:pt idx="3721">
                  <c:v>6.7566205995478184</c:v>
                </c:pt>
                <c:pt idx="3722">
                  <c:v>6.7566205995478184</c:v>
                </c:pt>
                <c:pt idx="3723">
                  <c:v>6.7566205995478184</c:v>
                </c:pt>
                <c:pt idx="3724">
                  <c:v>6.7566205995478184</c:v>
                </c:pt>
                <c:pt idx="3725">
                  <c:v>6.7566205995478184</c:v>
                </c:pt>
                <c:pt idx="3726">
                  <c:v>6.7566205995478184</c:v>
                </c:pt>
                <c:pt idx="3727">
                  <c:v>6.7566205995478184</c:v>
                </c:pt>
                <c:pt idx="3728">
                  <c:v>6.7566205995478184</c:v>
                </c:pt>
                <c:pt idx="3729">
                  <c:v>6.7566205995478184</c:v>
                </c:pt>
                <c:pt idx="3730">
                  <c:v>6.7566205995478184</c:v>
                </c:pt>
                <c:pt idx="3731">
                  <c:v>6.7566205995478184</c:v>
                </c:pt>
                <c:pt idx="3732">
                  <c:v>6.7566205995478184</c:v>
                </c:pt>
                <c:pt idx="3733">
                  <c:v>6.7566205995478184</c:v>
                </c:pt>
                <c:pt idx="3734">
                  <c:v>6.7566205995478184</c:v>
                </c:pt>
                <c:pt idx="3735">
                  <c:v>6.7566205995478184</c:v>
                </c:pt>
                <c:pt idx="3736">
                  <c:v>6.7566205995478184</c:v>
                </c:pt>
                <c:pt idx="3737">
                  <c:v>6.7566205995478184</c:v>
                </c:pt>
                <c:pt idx="3738">
                  <c:v>6.7566205995478184</c:v>
                </c:pt>
                <c:pt idx="3739">
                  <c:v>6.7566205995478184</c:v>
                </c:pt>
                <c:pt idx="3740">
                  <c:v>6.7566205995478184</c:v>
                </c:pt>
                <c:pt idx="3741">
                  <c:v>6.7566205995478184</c:v>
                </c:pt>
                <c:pt idx="3742">
                  <c:v>6.7566205995478184</c:v>
                </c:pt>
                <c:pt idx="3743">
                  <c:v>6.7566205995478184</c:v>
                </c:pt>
                <c:pt idx="3744">
                  <c:v>6.7566205995478184</c:v>
                </c:pt>
                <c:pt idx="3745">
                  <c:v>6.7566205995478184</c:v>
                </c:pt>
                <c:pt idx="3746">
                  <c:v>6.7566205995478184</c:v>
                </c:pt>
                <c:pt idx="3747">
                  <c:v>6.7566205995478184</c:v>
                </c:pt>
                <c:pt idx="3748">
                  <c:v>6.7566205995478184</c:v>
                </c:pt>
                <c:pt idx="3749">
                  <c:v>6.7566205995478184</c:v>
                </c:pt>
                <c:pt idx="3750">
                  <c:v>6.7566205995478184</c:v>
                </c:pt>
                <c:pt idx="3751">
                  <c:v>6.7566205995478184</c:v>
                </c:pt>
                <c:pt idx="3752">
                  <c:v>6.7566205995478184</c:v>
                </c:pt>
                <c:pt idx="3753">
                  <c:v>6.7566205995478184</c:v>
                </c:pt>
                <c:pt idx="3754">
                  <c:v>6.7566205995478184</c:v>
                </c:pt>
                <c:pt idx="3755">
                  <c:v>6.7566205995478184</c:v>
                </c:pt>
                <c:pt idx="3756">
                  <c:v>6.7566205995478184</c:v>
                </c:pt>
                <c:pt idx="3757">
                  <c:v>6.7566205995478184</c:v>
                </c:pt>
                <c:pt idx="3758">
                  <c:v>6.7566205995478184</c:v>
                </c:pt>
                <c:pt idx="3759">
                  <c:v>6.7566205995478184</c:v>
                </c:pt>
                <c:pt idx="3760">
                  <c:v>6.7566205995478184</c:v>
                </c:pt>
                <c:pt idx="3761">
                  <c:v>6.7566205995478184</c:v>
                </c:pt>
                <c:pt idx="3762">
                  <c:v>6.7566205995478184</c:v>
                </c:pt>
                <c:pt idx="3763">
                  <c:v>6.7566205995478184</c:v>
                </c:pt>
                <c:pt idx="3764">
                  <c:v>6.7566205995478184</c:v>
                </c:pt>
                <c:pt idx="3765">
                  <c:v>6.7566205995478184</c:v>
                </c:pt>
                <c:pt idx="3766">
                  <c:v>6.7566205995478184</c:v>
                </c:pt>
                <c:pt idx="3767">
                  <c:v>6.7566205995478184</c:v>
                </c:pt>
                <c:pt idx="3768">
                  <c:v>6.7566205995478184</c:v>
                </c:pt>
                <c:pt idx="3769">
                  <c:v>6.7566205995478184</c:v>
                </c:pt>
                <c:pt idx="3770">
                  <c:v>6.7566205995478184</c:v>
                </c:pt>
                <c:pt idx="3771">
                  <c:v>6.7566205995478184</c:v>
                </c:pt>
                <c:pt idx="3772">
                  <c:v>6.7566205995478184</c:v>
                </c:pt>
                <c:pt idx="3773">
                  <c:v>6.7566205995478184</c:v>
                </c:pt>
                <c:pt idx="3774">
                  <c:v>6.7566205995478184</c:v>
                </c:pt>
                <c:pt idx="3775">
                  <c:v>6.7566205995478184</c:v>
                </c:pt>
                <c:pt idx="3776">
                  <c:v>6.7566205995478184</c:v>
                </c:pt>
                <c:pt idx="3777">
                  <c:v>6.7566205995478184</c:v>
                </c:pt>
                <c:pt idx="3778">
                  <c:v>6.7566205995478184</c:v>
                </c:pt>
                <c:pt idx="3779">
                  <c:v>6.7566205995478184</c:v>
                </c:pt>
                <c:pt idx="3780">
                  <c:v>6.7566205995478184</c:v>
                </c:pt>
                <c:pt idx="3781">
                  <c:v>6.7566205995478184</c:v>
                </c:pt>
                <c:pt idx="3782">
                  <c:v>6.7566205995478184</c:v>
                </c:pt>
                <c:pt idx="3783">
                  <c:v>6.7566205995478184</c:v>
                </c:pt>
                <c:pt idx="3784">
                  <c:v>6.7566205995478184</c:v>
                </c:pt>
                <c:pt idx="3785">
                  <c:v>6.7566205995478184</c:v>
                </c:pt>
                <c:pt idx="3786">
                  <c:v>6.7566205995478184</c:v>
                </c:pt>
                <c:pt idx="3787">
                  <c:v>6.7566205995478184</c:v>
                </c:pt>
                <c:pt idx="3788">
                  <c:v>6.7566205995478184</c:v>
                </c:pt>
                <c:pt idx="3789">
                  <c:v>6.7566205995478184</c:v>
                </c:pt>
                <c:pt idx="3790">
                  <c:v>6.7566205995478184</c:v>
                </c:pt>
                <c:pt idx="3791">
                  <c:v>6.7566205995478184</c:v>
                </c:pt>
                <c:pt idx="3792">
                  <c:v>6.7566205995478184</c:v>
                </c:pt>
                <c:pt idx="3793">
                  <c:v>6.7566205995478184</c:v>
                </c:pt>
                <c:pt idx="3794">
                  <c:v>6.7566205995478184</c:v>
                </c:pt>
                <c:pt idx="3795">
                  <c:v>6.7566205995478184</c:v>
                </c:pt>
                <c:pt idx="3796">
                  <c:v>6.7566205995478184</c:v>
                </c:pt>
                <c:pt idx="3797">
                  <c:v>6.7566205995478184</c:v>
                </c:pt>
                <c:pt idx="3798">
                  <c:v>6.7566205995478184</c:v>
                </c:pt>
                <c:pt idx="3799">
                  <c:v>6.7566205995478184</c:v>
                </c:pt>
                <c:pt idx="3800">
                  <c:v>6.7566205995478184</c:v>
                </c:pt>
                <c:pt idx="3801">
                  <c:v>6.7566205995478184</c:v>
                </c:pt>
                <c:pt idx="3802">
                  <c:v>6.7566205995478184</c:v>
                </c:pt>
                <c:pt idx="3803">
                  <c:v>6.7566205995478184</c:v>
                </c:pt>
                <c:pt idx="3804">
                  <c:v>6.7566205995478184</c:v>
                </c:pt>
                <c:pt idx="3805">
                  <c:v>6.7566205995478184</c:v>
                </c:pt>
                <c:pt idx="3806">
                  <c:v>6.7566205995478184</c:v>
                </c:pt>
                <c:pt idx="3807">
                  <c:v>6.7566205995478184</c:v>
                </c:pt>
                <c:pt idx="3808">
                  <c:v>6.7566205995478184</c:v>
                </c:pt>
                <c:pt idx="3809">
                  <c:v>6.7566205995478184</c:v>
                </c:pt>
                <c:pt idx="3810">
                  <c:v>6.7566205995478184</c:v>
                </c:pt>
                <c:pt idx="3811">
                  <c:v>6.7566205995478184</c:v>
                </c:pt>
                <c:pt idx="3812">
                  <c:v>6.7566205995478184</c:v>
                </c:pt>
                <c:pt idx="3813">
                  <c:v>6.7566205995478184</c:v>
                </c:pt>
                <c:pt idx="3814">
                  <c:v>6.7566205995478184</c:v>
                </c:pt>
                <c:pt idx="3815">
                  <c:v>6.7566205995478184</c:v>
                </c:pt>
                <c:pt idx="3816">
                  <c:v>6.7566205995478184</c:v>
                </c:pt>
                <c:pt idx="3817">
                  <c:v>6.7566205995478184</c:v>
                </c:pt>
                <c:pt idx="3818">
                  <c:v>6.7566205995478184</c:v>
                </c:pt>
                <c:pt idx="3819">
                  <c:v>6.7566205995478184</c:v>
                </c:pt>
                <c:pt idx="3820">
                  <c:v>6.7566205995478184</c:v>
                </c:pt>
                <c:pt idx="3821">
                  <c:v>6.7566205995478184</c:v>
                </c:pt>
                <c:pt idx="3822">
                  <c:v>6.7566205995478184</c:v>
                </c:pt>
                <c:pt idx="3823">
                  <c:v>6.7566205995478184</c:v>
                </c:pt>
                <c:pt idx="3824">
                  <c:v>6.7566205995478184</c:v>
                </c:pt>
                <c:pt idx="3825">
                  <c:v>6.7566205995478184</c:v>
                </c:pt>
                <c:pt idx="3826">
                  <c:v>6.7566205995478184</c:v>
                </c:pt>
                <c:pt idx="3827">
                  <c:v>6.7566205995478184</c:v>
                </c:pt>
                <c:pt idx="3828">
                  <c:v>6.7566205995478184</c:v>
                </c:pt>
                <c:pt idx="3829">
                  <c:v>6.7566205995478184</c:v>
                </c:pt>
                <c:pt idx="3830">
                  <c:v>6.7566205995478184</c:v>
                </c:pt>
                <c:pt idx="3831">
                  <c:v>6.7566205995478184</c:v>
                </c:pt>
                <c:pt idx="3832">
                  <c:v>6.7566205995478184</c:v>
                </c:pt>
                <c:pt idx="3833">
                  <c:v>6.7566205995478184</c:v>
                </c:pt>
                <c:pt idx="3834">
                  <c:v>6.7566205995478184</c:v>
                </c:pt>
                <c:pt idx="3835">
                  <c:v>6.7566205995478184</c:v>
                </c:pt>
                <c:pt idx="3836">
                  <c:v>6.7566205995478184</c:v>
                </c:pt>
                <c:pt idx="3837">
                  <c:v>6.7566205995478184</c:v>
                </c:pt>
                <c:pt idx="3838">
                  <c:v>6.7566205995478184</c:v>
                </c:pt>
                <c:pt idx="3839">
                  <c:v>6.7566205995478184</c:v>
                </c:pt>
                <c:pt idx="3840">
                  <c:v>6.7566205995478184</c:v>
                </c:pt>
                <c:pt idx="3841">
                  <c:v>6.7566205995478184</c:v>
                </c:pt>
                <c:pt idx="3842">
                  <c:v>6.7566205995478184</c:v>
                </c:pt>
                <c:pt idx="3843">
                  <c:v>6.7566205995478184</c:v>
                </c:pt>
                <c:pt idx="3844">
                  <c:v>6.7566205995478184</c:v>
                </c:pt>
                <c:pt idx="3845">
                  <c:v>6.7566205995478184</c:v>
                </c:pt>
                <c:pt idx="3846">
                  <c:v>6.7566205995478184</c:v>
                </c:pt>
                <c:pt idx="3847">
                  <c:v>6.7566205995478184</c:v>
                </c:pt>
                <c:pt idx="3848">
                  <c:v>6.7566205995478184</c:v>
                </c:pt>
                <c:pt idx="3849">
                  <c:v>6.7566205995478184</c:v>
                </c:pt>
                <c:pt idx="3850">
                  <c:v>6.7566205995478184</c:v>
                </c:pt>
                <c:pt idx="3851">
                  <c:v>6.7566205995478184</c:v>
                </c:pt>
                <c:pt idx="3852">
                  <c:v>6.7566205995478184</c:v>
                </c:pt>
                <c:pt idx="3853">
                  <c:v>6.7566205995478184</c:v>
                </c:pt>
                <c:pt idx="3854">
                  <c:v>6.7566205995478184</c:v>
                </c:pt>
                <c:pt idx="3855">
                  <c:v>6.7566205995478184</c:v>
                </c:pt>
                <c:pt idx="3856">
                  <c:v>6.7566205995478184</c:v>
                </c:pt>
                <c:pt idx="3857">
                  <c:v>6.7566205995478184</c:v>
                </c:pt>
                <c:pt idx="3858">
                  <c:v>6.7566205995478184</c:v>
                </c:pt>
                <c:pt idx="3859">
                  <c:v>6.7566205995478184</c:v>
                </c:pt>
                <c:pt idx="3860">
                  <c:v>6.7566205995478184</c:v>
                </c:pt>
                <c:pt idx="3861">
                  <c:v>6.7566205995478184</c:v>
                </c:pt>
                <c:pt idx="3862">
                  <c:v>6.7566205995478184</c:v>
                </c:pt>
                <c:pt idx="3863">
                  <c:v>6.7566205995478184</c:v>
                </c:pt>
                <c:pt idx="3864">
                  <c:v>6.7566205995478184</c:v>
                </c:pt>
                <c:pt idx="3865">
                  <c:v>6.7566205995478184</c:v>
                </c:pt>
                <c:pt idx="3866">
                  <c:v>6.7566205995478184</c:v>
                </c:pt>
                <c:pt idx="3867">
                  <c:v>6.7566205995478184</c:v>
                </c:pt>
                <c:pt idx="3868">
                  <c:v>6.7566205995478184</c:v>
                </c:pt>
                <c:pt idx="3869">
                  <c:v>6.7566205995478184</c:v>
                </c:pt>
                <c:pt idx="3870">
                  <c:v>6.7566205995478184</c:v>
                </c:pt>
                <c:pt idx="3871">
                  <c:v>6.7566205995478184</c:v>
                </c:pt>
                <c:pt idx="3872">
                  <c:v>6.7566205995478184</c:v>
                </c:pt>
                <c:pt idx="3873">
                  <c:v>6.7566205995478184</c:v>
                </c:pt>
                <c:pt idx="3874">
                  <c:v>6.7566205995478184</c:v>
                </c:pt>
                <c:pt idx="3875">
                  <c:v>6.7566205995478184</c:v>
                </c:pt>
                <c:pt idx="3876">
                  <c:v>6.7566205995478184</c:v>
                </c:pt>
                <c:pt idx="3877">
                  <c:v>6.7566205995478184</c:v>
                </c:pt>
                <c:pt idx="3878">
                  <c:v>6.7566205995478184</c:v>
                </c:pt>
                <c:pt idx="3879">
                  <c:v>6.7566205995478184</c:v>
                </c:pt>
                <c:pt idx="3880">
                  <c:v>6.7566205995478184</c:v>
                </c:pt>
                <c:pt idx="3881">
                  <c:v>6.7566205995478184</c:v>
                </c:pt>
                <c:pt idx="3882">
                  <c:v>6.7566205995478184</c:v>
                </c:pt>
                <c:pt idx="3883">
                  <c:v>6.7566205995478184</c:v>
                </c:pt>
                <c:pt idx="3884">
                  <c:v>6.7566205995478184</c:v>
                </c:pt>
                <c:pt idx="3885">
                  <c:v>6.7566205995478184</c:v>
                </c:pt>
                <c:pt idx="3886">
                  <c:v>6.7566205995478184</c:v>
                </c:pt>
                <c:pt idx="3887">
                  <c:v>6.7566205995478184</c:v>
                </c:pt>
                <c:pt idx="3888">
                  <c:v>6.7566205995478184</c:v>
                </c:pt>
                <c:pt idx="3889">
                  <c:v>6.7566205995478184</c:v>
                </c:pt>
                <c:pt idx="3890">
                  <c:v>6.7566205995478184</c:v>
                </c:pt>
                <c:pt idx="3891">
                  <c:v>6.7566205995478184</c:v>
                </c:pt>
                <c:pt idx="3892">
                  <c:v>6.7566205995478184</c:v>
                </c:pt>
                <c:pt idx="3893">
                  <c:v>6.7566205995478184</c:v>
                </c:pt>
                <c:pt idx="3894">
                  <c:v>6.7566205995478184</c:v>
                </c:pt>
                <c:pt idx="3895">
                  <c:v>6.7566205995478184</c:v>
                </c:pt>
                <c:pt idx="3896">
                  <c:v>6.7566205995478184</c:v>
                </c:pt>
                <c:pt idx="3897">
                  <c:v>6.7566205995478184</c:v>
                </c:pt>
                <c:pt idx="3898">
                  <c:v>6.7566205995478184</c:v>
                </c:pt>
                <c:pt idx="3899">
                  <c:v>6.7566205995478184</c:v>
                </c:pt>
                <c:pt idx="3900">
                  <c:v>6.7566205995478184</c:v>
                </c:pt>
                <c:pt idx="3901">
                  <c:v>6.7566205995478184</c:v>
                </c:pt>
                <c:pt idx="3902">
                  <c:v>6.7566205995478184</c:v>
                </c:pt>
                <c:pt idx="3903">
                  <c:v>6.7566205995478184</c:v>
                </c:pt>
                <c:pt idx="3904">
                  <c:v>6.7566205995478184</c:v>
                </c:pt>
                <c:pt idx="3905">
                  <c:v>6.7566205995478184</c:v>
                </c:pt>
                <c:pt idx="3906">
                  <c:v>6.7566205995478184</c:v>
                </c:pt>
                <c:pt idx="3907">
                  <c:v>6.7566205995478184</c:v>
                </c:pt>
                <c:pt idx="3908">
                  <c:v>6.7566205995478184</c:v>
                </c:pt>
                <c:pt idx="3909">
                  <c:v>6.7566205995478184</c:v>
                </c:pt>
                <c:pt idx="3910">
                  <c:v>6.7566205995478184</c:v>
                </c:pt>
                <c:pt idx="3911">
                  <c:v>6.7566205995478184</c:v>
                </c:pt>
                <c:pt idx="3912">
                  <c:v>6.7566205995478184</c:v>
                </c:pt>
                <c:pt idx="3913">
                  <c:v>6.7566205995478184</c:v>
                </c:pt>
                <c:pt idx="3914">
                  <c:v>6.7566205995478184</c:v>
                </c:pt>
                <c:pt idx="3915">
                  <c:v>6.7566205995478184</c:v>
                </c:pt>
                <c:pt idx="3916">
                  <c:v>6.7566205995478184</c:v>
                </c:pt>
                <c:pt idx="3917">
                  <c:v>6.7566205995478184</c:v>
                </c:pt>
                <c:pt idx="3918">
                  <c:v>6.7566205995478184</c:v>
                </c:pt>
                <c:pt idx="3919">
                  <c:v>6.7566205995478184</c:v>
                </c:pt>
                <c:pt idx="3920">
                  <c:v>6.7566205995478184</c:v>
                </c:pt>
                <c:pt idx="3921">
                  <c:v>6.7566205995478184</c:v>
                </c:pt>
                <c:pt idx="3922">
                  <c:v>6.7566205995478184</c:v>
                </c:pt>
                <c:pt idx="3923">
                  <c:v>6.7566205995478184</c:v>
                </c:pt>
                <c:pt idx="3924">
                  <c:v>6.7566205995478184</c:v>
                </c:pt>
                <c:pt idx="3925">
                  <c:v>6.7566205995478184</c:v>
                </c:pt>
                <c:pt idx="3926">
                  <c:v>6.7566205995478184</c:v>
                </c:pt>
                <c:pt idx="3927">
                  <c:v>6.7566205995478184</c:v>
                </c:pt>
                <c:pt idx="3928">
                  <c:v>6.7566205995478184</c:v>
                </c:pt>
                <c:pt idx="3929">
                  <c:v>6.7566205995478184</c:v>
                </c:pt>
                <c:pt idx="3930">
                  <c:v>6.7566205995478184</c:v>
                </c:pt>
                <c:pt idx="3931">
                  <c:v>6.7566205995478184</c:v>
                </c:pt>
                <c:pt idx="3932">
                  <c:v>6.7566205995478184</c:v>
                </c:pt>
                <c:pt idx="3933">
                  <c:v>6.7566205995478184</c:v>
                </c:pt>
                <c:pt idx="3934">
                  <c:v>6.7566205995478184</c:v>
                </c:pt>
                <c:pt idx="3935">
                  <c:v>6.7566205995478184</c:v>
                </c:pt>
                <c:pt idx="3936">
                  <c:v>6.7566205995478184</c:v>
                </c:pt>
                <c:pt idx="3937">
                  <c:v>6.7566205995478184</c:v>
                </c:pt>
                <c:pt idx="3938">
                  <c:v>6.7566205995478184</c:v>
                </c:pt>
                <c:pt idx="3939">
                  <c:v>6.7566205995478184</c:v>
                </c:pt>
                <c:pt idx="3940">
                  <c:v>6.7566205995478184</c:v>
                </c:pt>
                <c:pt idx="3941">
                  <c:v>6.7566205995478184</c:v>
                </c:pt>
                <c:pt idx="3942">
                  <c:v>6.7566205995478184</c:v>
                </c:pt>
                <c:pt idx="3943">
                  <c:v>6.7566205995478184</c:v>
                </c:pt>
                <c:pt idx="3944">
                  <c:v>6.7566205995478184</c:v>
                </c:pt>
                <c:pt idx="3945">
                  <c:v>6.7566205995478184</c:v>
                </c:pt>
                <c:pt idx="3946">
                  <c:v>6.7566205995478184</c:v>
                </c:pt>
                <c:pt idx="3947">
                  <c:v>6.7566205995478184</c:v>
                </c:pt>
                <c:pt idx="3948">
                  <c:v>6.7566205995478184</c:v>
                </c:pt>
                <c:pt idx="3949">
                  <c:v>6.7566205995478184</c:v>
                </c:pt>
                <c:pt idx="3950">
                  <c:v>6.7566205995478184</c:v>
                </c:pt>
                <c:pt idx="3951">
                  <c:v>6.7566205995478184</c:v>
                </c:pt>
                <c:pt idx="3952">
                  <c:v>6.7566205995478184</c:v>
                </c:pt>
                <c:pt idx="3953">
                  <c:v>6.7566205995478184</c:v>
                </c:pt>
                <c:pt idx="3954">
                  <c:v>6.7566205995478184</c:v>
                </c:pt>
                <c:pt idx="3955">
                  <c:v>6.7566205995478184</c:v>
                </c:pt>
                <c:pt idx="3956">
                  <c:v>6.7566205995478184</c:v>
                </c:pt>
                <c:pt idx="3957">
                  <c:v>6.7566205995478184</c:v>
                </c:pt>
                <c:pt idx="3958">
                  <c:v>6.7566205995478184</c:v>
                </c:pt>
                <c:pt idx="3959">
                  <c:v>6.7566205995478184</c:v>
                </c:pt>
                <c:pt idx="3960">
                  <c:v>6.7566205995478184</c:v>
                </c:pt>
                <c:pt idx="3961">
                  <c:v>6.7566205995478184</c:v>
                </c:pt>
                <c:pt idx="3962">
                  <c:v>6.7566205995478184</c:v>
                </c:pt>
                <c:pt idx="3963">
                  <c:v>6.7566205995478184</c:v>
                </c:pt>
                <c:pt idx="3964">
                  <c:v>6.7566205995478184</c:v>
                </c:pt>
                <c:pt idx="3965">
                  <c:v>6.7566205995478184</c:v>
                </c:pt>
                <c:pt idx="3966">
                  <c:v>6.7566205995478184</c:v>
                </c:pt>
                <c:pt idx="3967">
                  <c:v>6.7566205995478184</c:v>
                </c:pt>
                <c:pt idx="3968">
                  <c:v>6.7566205995478184</c:v>
                </c:pt>
                <c:pt idx="3969">
                  <c:v>6.7566205995478184</c:v>
                </c:pt>
                <c:pt idx="3970">
                  <c:v>6.7566205995478184</c:v>
                </c:pt>
                <c:pt idx="3971">
                  <c:v>6.7566205995478184</c:v>
                </c:pt>
                <c:pt idx="3972">
                  <c:v>6.7566205995478184</c:v>
                </c:pt>
                <c:pt idx="3973">
                  <c:v>6.7566205995478184</c:v>
                </c:pt>
                <c:pt idx="3974">
                  <c:v>6.7566205995478184</c:v>
                </c:pt>
                <c:pt idx="3975">
                  <c:v>6.7566205995478184</c:v>
                </c:pt>
                <c:pt idx="3976">
                  <c:v>6.7566205995478184</c:v>
                </c:pt>
                <c:pt idx="3977">
                  <c:v>6.7566205995478184</c:v>
                </c:pt>
                <c:pt idx="3978">
                  <c:v>6.7566205995478184</c:v>
                </c:pt>
                <c:pt idx="3979">
                  <c:v>6.7566205995478184</c:v>
                </c:pt>
                <c:pt idx="3980">
                  <c:v>6.7566205995478184</c:v>
                </c:pt>
                <c:pt idx="3981">
                  <c:v>6.7566205995478184</c:v>
                </c:pt>
                <c:pt idx="3982">
                  <c:v>6.7566205995478184</c:v>
                </c:pt>
                <c:pt idx="3983">
                  <c:v>6.7566205995478184</c:v>
                </c:pt>
                <c:pt idx="3984">
                  <c:v>6.7566205995478184</c:v>
                </c:pt>
                <c:pt idx="3985">
                  <c:v>6.7566205995478184</c:v>
                </c:pt>
                <c:pt idx="3986">
                  <c:v>6.7566205995478184</c:v>
                </c:pt>
                <c:pt idx="3987">
                  <c:v>6.7566205995478184</c:v>
                </c:pt>
                <c:pt idx="3988">
                  <c:v>6.7566205995478184</c:v>
                </c:pt>
                <c:pt idx="3989">
                  <c:v>6.7566205995478184</c:v>
                </c:pt>
                <c:pt idx="3990">
                  <c:v>6.7566205995478184</c:v>
                </c:pt>
                <c:pt idx="3991">
                  <c:v>6.7566205995478184</c:v>
                </c:pt>
                <c:pt idx="3992">
                  <c:v>6.7566205995478184</c:v>
                </c:pt>
                <c:pt idx="3993">
                  <c:v>6.7566205995478184</c:v>
                </c:pt>
                <c:pt idx="3994">
                  <c:v>6.7566205995478184</c:v>
                </c:pt>
                <c:pt idx="3995">
                  <c:v>6.7566205995478184</c:v>
                </c:pt>
                <c:pt idx="3996">
                  <c:v>6.7566205995478184</c:v>
                </c:pt>
                <c:pt idx="3997">
                  <c:v>6.7566205995478184</c:v>
                </c:pt>
                <c:pt idx="3998">
                  <c:v>6.7566205995478184</c:v>
                </c:pt>
                <c:pt idx="3999">
                  <c:v>6.7566205995478184</c:v>
                </c:pt>
                <c:pt idx="4000">
                  <c:v>6.7566205995478184</c:v>
                </c:pt>
                <c:pt idx="4001">
                  <c:v>6.7566205995478184</c:v>
                </c:pt>
                <c:pt idx="4002">
                  <c:v>6.7566205995478184</c:v>
                </c:pt>
                <c:pt idx="4003">
                  <c:v>6.7566205995478184</c:v>
                </c:pt>
                <c:pt idx="4004">
                  <c:v>6.7566205995478184</c:v>
                </c:pt>
                <c:pt idx="4005">
                  <c:v>6.7566205995478184</c:v>
                </c:pt>
                <c:pt idx="4006">
                  <c:v>6.7566205995478184</c:v>
                </c:pt>
                <c:pt idx="4007">
                  <c:v>6.7566205995478184</c:v>
                </c:pt>
                <c:pt idx="4008">
                  <c:v>6.7566205995478184</c:v>
                </c:pt>
                <c:pt idx="4009">
                  <c:v>6.7566205995478184</c:v>
                </c:pt>
                <c:pt idx="4010">
                  <c:v>6.7566205995478184</c:v>
                </c:pt>
                <c:pt idx="4011">
                  <c:v>6.7566205995478184</c:v>
                </c:pt>
                <c:pt idx="4012">
                  <c:v>6.7566205995478184</c:v>
                </c:pt>
                <c:pt idx="4013">
                  <c:v>6.7566205995478184</c:v>
                </c:pt>
                <c:pt idx="4014">
                  <c:v>6.7566205995478184</c:v>
                </c:pt>
                <c:pt idx="4015">
                  <c:v>6.7566205995478184</c:v>
                </c:pt>
                <c:pt idx="4016">
                  <c:v>6.7566205995478184</c:v>
                </c:pt>
                <c:pt idx="4017">
                  <c:v>6.7566205995478184</c:v>
                </c:pt>
                <c:pt idx="4018">
                  <c:v>6.7566205995478184</c:v>
                </c:pt>
                <c:pt idx="4019">
                  <c:v>6.7566205995478184</c:v>
                </c:pt>
                <c:pt idx="4020">
                  <c:v>6.7566205995478184</c:v>
                </c:pt>
                <c:pt idx="4021">
                  <c:v>6.7566205995478184</c:v>
                </c:pt>
                <c:pt idx="4022">
                  <c:v>6.7566205995478184</c:v>
                </c:pt>
                <c:pt idx="4023">
                  <c:v>6.7566205995478184</c:v>
                </c:pt>
                <c:pt idx="4024">
                  <c:v>6.7566205995478184</c:v>
                </c:pt>
                <c:pt idx="4025">
                  <c:v>6.7566205995478184</c:v>
                </c:pt>
                <c:pt idx="4026">
                  <c:v>6.7566205995478184</c:v>
                </c:pt>
                <c:pt idx="4027">
                  <c:v>6.7566205995478184</c:v>
                </c:pt>
                <c:pt idx="4028">
                  <c:v>6.7566205995478184</c:v>
                </c:pt>
                <c:pt idx="4029">
                  <c:v>6.7566205995478184</c:v>
                </c:pt>
                <c:pt idx="4030">
                  <c:v>6.7566205995478184</c:v>
                </c:pt>
                <c:pt idx="4031">
                  <c:v>6.7566205995478184</c:v>
                </c:pt>
                <c:pt idx="4032">
                  <c:v>6.7566205995478184</c:v>
                </c:pt>
                <c:pt idx="4033">
                  <c:v>6.7566205995478184</c:v>
                </c:pt>
                <c:pt idx="4034">
                  <c:v>6.7566205995478184</c:v>
                </c:pt>
                <c:pt idx="4035">
                  <c:v>6.7566205995478184</c:v>
                </c:pt>
                <c:pt idx="4036">
                  <c:v>6.7566205995478184</c:v>
                </c:pt>
                <c:pt idx="4037">
                  <c:v>6.7566205995478184</c:v>
                </c:pt>
                <c:pt idx="4038">
                  <c:v>6.7566205995478184</c:v>
                </c:pt>
                <c:pt idx="4039">
                  <c:v>6.7566205995478184</c:v>
                </c:pt>
                <c:pt idx="4040">
                  <c:v>6.7566205995478184</c:v>
                </c:pt>
                <c:pt idx="4041">
                  <c:v>6.7566205995478184</c:v>
                </c:pt>
                <c:pt idx="4042">
                  <c:v>6.7566205995478184</c:v>
                </c:pt>
                <c:pt idx="4043">
                  <c:v>6.7566205995478184</c:v>
                </c:pt>
                <c:pt idx="4044">
                  <c:v>6.7566205995478184</c:v>
                </c:pt>
                <c:pt idx="4045">
                  <c:v>6.7566205995478184</c:v>
                </c:pt>
                <c:pt idx="4046">
                  <c:v>6.7566205995478184</c:v>
                </c:pt>
                <c:pt idx="4047">
                  <c:v>6.7566205995478184</c:v>
                </c:pt>
                <c:pt idx="4048">
                  <c:v>6.7566205995478184</c:v>
                </c:pt>
                <c:pt idx="4049">
                  <c:v>6.7566205995478184</c:v>
                </c:pt>
                <c:pt idx="4050">
                  <c:v>6.7566205995478184</c:v>
                </c:pt>
                <c:pt idx="4051">
                  <c:v>6.7566205995478184</c:v>
                </c:pt>
                <c:pt idx="4052">
                  <c:v>6.7566205995478184</c:v>
                </c:pt>
                <c:pt idx="4053">
                  <c:v>6.7566205995478184</c:v>
                </c:pt>
                <c:pt idx="4054">
                  <c:v>6.7566205995478184</c:v>
                </c:pt>
                <c:pt idx="4055">
                  <c:v>6.7566205995478184</c:v>
                </c:pt>
                <c:pt idx="4056">
                  <c:v>6.7566205995478184</c:v>
                </c:pt>
                <c:pt idx="4057">
                  <c:v>6.7566205995478184</c:v>
                </c:pt>
                <c:pt idx="4058">
                  <c:v>6.7566205995478184</c:v>
                </c:pt>
                <c:pt idx="4059">
                  <c:v>6.7566205995478184</c:v>
                </c:pt>
                <c:pt idx="4060">
                  <c:v>6.7566205995478184</c:v>
                </c:pt>
                <c:pt idx="4061">
                  <c:v>6.7566205995478184</c:v>
                </c:pt>
                <c:pt idx="4062">
                  <c:v>6.7566205995478184</c:v>
                </c:pt>
                <c:pt idx="4063">
                  <c:v>6.7566205995478184</c:v>
                </c:pt>
                <c:pt idx="4064">
                  <c:v>6.7566205995478184</c:v>
                </c:pt>
                <c:pt idx="4065">
                  <c:v>6.7566205995478184</c:v>
                </c:pt>
                <c:pt idx="4066">
                  <c:v>6.7566205995478184</c:v>
                </c:pt>
                <c:pt idx="4067">
                  <c:v>6.7566205995478184</c:v>
                </c:pt>
                <c:pt idx="4068">
                  <c:v>6.7566205995478184</c:v>
                </c:pt>
                <c:pt idx="4069">
                  <c:v>6.7566205995478184</c:v>
                </c:pt>
                <c:pt idx="4070">
                  <c:v>6.7566205995478184</c:v>
                </c:pt>
                <c:pt idx="4071">
                  <c:v>6.7566205995478184</c:v>
                </c:pt>
                <c:pt idx="4072">
                  <c:v>6.7566205995478184</c:v>
                </c:pt>
                <c:pt idx="4073">
                  <c:v>6.7566205995478184</c:v>
                </c:pt>
                <c:pt idx="4074">
                  <c:v>6.7566205995478184</c:v>
                </c:pt>
                <c:pt idx="4075">
                  <c:v>6.7566205995478184</c:v>
                </c:pt>
                <c:pt idx="4076">
                  <c:v>6.7566205995478184</c:v>
                </c:pt>
                <c:pt idx="4077">
                  <c:v>6.7566205995478184</c:v>
                </c:pt>
                <c:pt idx="4078">
                  <c:v>6.7566205995478184</c:v>
                </c:pt>
                <c:pt idx="4079">
                  <c:v>6.7566205995478184</c:v>
                </c:pt>
                <c:pt idx="4080">
                  <c:v>6.7566205995478184</c:v>
                </c:pt>
                <c:pt idx="4081">
                  <c:v>6.7566205995478184</c:v>
                </c:pt>
                <c:pt idx="4082">
                  <c:v>6.7566205995478184</c:v>
                </c:pt>
                <c:pt idx="4083">
                  <c:v>6.7566205995478184</c:v>
                </c:pt>
                <c:pt idx="4084">
                  <c:v>6.7566205995478184</c:v>
                </c:pt>
                <c:pt idx="4085">
                  <c:v>6.7566205995478184</c:v>
                </c:pt>
                <c:pt idx="4086">
                  <c:v>6.7566205995478184</c:v>
                </c:pt>
                <c:pt idx="4087">
                  <c:v>6.7566205995478184</c:v>
                </c:pt>
                <c:pt idx="4088">
                  <c:v>6.7566205995478184</c:v>
                </c:pt>
                <c:pt idx="4089">
                  <c:v>6.7566205995478184</c:v>
                </c:pt>
                <c:pt idx="4090">
                  <c:v>6.7566205995478184</c:v>
                </c:pt>
                <c:pt idx="4091">
                  <c:v>6.7566205995478184</c:v>
                </c:pt>
                <c:pt idx="4092">
                  <c:v>6.7566205995478184</c:v>
                </c:pt>
                <c:pt idx="4093">
                  <c:v>6.7566205995478184</c:v>
                </c:pt>
                <c:pt idx="4094">
                  <c:v>6.7566205995478184</c:v>
                </c:pt>
                <c:pt idx="4095">
                  <c:v>6.7566205995478184</c:v>
                </c:pt>
                <c:pt idx="4096">
                  <c:v>6.7566205995478184</c:v>
                </c:pt>
                <c:pt idx="4097">
                  <c:v>6.7566205995478184</c:v>
                </c:pt>
                <c:pt idx="4098">
                  <c:v>6.7566205995478184</c:v>
                </c:pt>
                <c:pt idx="4099">
                  <c:v>6.7566205995478184</c:v>
                </c:pt>
                <c:pt idx="4100">
                  <c:v>6.7566205995478184</c:v>
                </c:pt>
                <c:pt idx="4101">
                  <c:v>6.7566205995478184</c:v>
                </c:pt>
                <c:pt idx="4102">
                  <c:v>6.7566205995478184</c:v>
                </c:pt>
                <c:pt idx="4103">
                  <c:v>6.7566205995478184</c:v>
                </c:pt>
                <c:pt idx="4104">
                  <c:v>6.7566205995478184</c:v>
                </c:pt>
                <c:pt idx="4105">
                  <c:v>6.7566205995478184</c:v>
                </c:pt>
                <c:pt idx="4106">
                  <c:v>6.7566205995478184</c:v>
                </c:pt>
                <c:pt idx="4107">
                  <c:v>6.7566205995478184</c:v>
                </c:pt>
                <c:pt idx="4108">
                  <c:v>6.7566205995478184</c:v>
                </c:pt>
                <c:pt idx="4109">
                  <c:v>6.7566205995478184</c:v>
                </c:pt>
                <c:pt idx="4110">
                  <c:v>6.7566205995478184</c:v>
                </c:pt>
                <c:pt idx="4111">
                  <c:v>6.7566205995478184</c:v>
                </c:pt>
                <c:pt idx="4112">
                  <c:v>6.7566205995478184</c:v>
                </c:pt>
                <c:pt idx="4113">
                  <c:v>6.7566205995478184</c:v>
                </c:pt>
                <c:pt idx="4114">
                  <c:v>6.7566205995478184</c:v>
                </c:pt>
                <c:pt idx="4115">
                  <c:v>6.7566205995478184</c:v>
                </c:pt>
                <c:pt idx="4116">
                  <c:v>6.7566205995478184</c:v>
                </c:pt>
                <c:pt idx="4117">
                  <c:v>6.7566205995478184</c:v>
                </c:pt>
                <c:pt idx="4118">
                  <c:v>6.7566205995478184</c:v>
                </c:pt>
                <c:pt idx="4119">
                  <c:v>6.7566205995478184</c:v>
                </c:pt>
                <c:pt idx="4120">
                  <c:v>6.7566205995478184</c:v>
                </c:pt>
                <c:pt idx="4121">
                  <c:v>6.7566205995478184</c:v>
                </c:pt>
                <c:pt idx="4122">
                  <c:v>6.7566205995478184</c:v>
                </c:pt>
                <c:pt idx="4123">
                  <c:v>6.7566205995478184</c:v>
                </c:pt>
                <c:pt idx="4124">
                  <c:v>6.7566205995478184</c:v>
                </c:pt>
                <c:pt idx="4125">
                  <c:v>6.7566205995478184</c:v>
                </c:pt>
                <c:pt idx="4126">
                  <c:v>6.7566205995478184</c:v>
                </c:pt>
                <c:pt idx="4127">
                  <c:v>6.7566205995478184</c:v>
                </c:pt>
                <c:pt idx="4128">
                  <c:v>6.7566205995478184</c:v>
                </c:pt>
                <c:pt idx="4129">
                  <c:v>6.7566205995478184</c:v>
                </c:pt>
                <c:pt idx="4130">
                  <c:v>6.7566205995478184</c:v>
                </c:pt>
                <c:pt idx="4131">
                  <c:v>6.7566205995478184</c:v>
                </c:pt>
                <c:pt idx="4132">
                  <c:v>6.7566205995478184</c:v>
                </c:pt>
                <c:pt idx="4133">
                  <c:v>6.7566205995478184</c:v>
                </c:pt>
                <c:pt idx="4134">
                  <c:v>6.7566205995478184</c:v>
                </c:pt>
                <c:pt idx="4135">
                  <c:v>6.7566205995478184</c:v>
                </c:pt>
                <c:pt idx="4136">
                  <c:v>6.7566205995478184</c:v>
                </c:pt>
                <c:pt idx="4137">
                  <c:v>6.7566205995478184</c:v>
                </c:pt>
                <c:pt idx="4138">
                  <c:v>6.7566205995478184</c:v>
                </c:pt>
                <c:pt idx="4139">
                  <c:v>6.7566205995478184</c:v>
                </c:pt>
                <c:pt idx="4140">
                  <c:v>6.7566205995478184</c:v>
                </c:pt>
                <c:pt idx="4141">
                  <c:v>6.7566205995478184</c:v>
                </c:pt>
                <c:pt idx="4142">
                  <c:v>6.7566205995478184</c:v>
                </c:pt>
                <c:pt idx="4143">
                  <c:v>6.7566205995478184</c:v>
                </c:pt>
                <c:pt idx="4144">
                  <c:v>6.7566205995478184</c:v>
                </c:pt>
                <c:pt idx="4145">
                  <c:v>6.7566205995478184</c:v>
                </c:pt>
                <c:pt idx="4146">
                  <c:v>6.7566205995478184</c:v>
                </c:pt>
                <c:pt idx="4147">
                  <c:v>6.7566205995478184</c:v>
                </c:pt>
                <c:pt idx="4148">
                  <c:v>6.7566205995478184</c:v>
                </c:pt>
                <c:pt idx="4149">
                  <c:v>6.7566205995478184</c:v>
                </c:pt>
                <c:pt idx="4150">
                  <c:v>6.7566205995478184</c:v>
                </c:pt>
                <c:pt idx="4151">
                  <c:v>6.7566205995478184</c:v>
                </c:pt>
                <c:pt idx="4152">
                  <c:v>6.7566205995478184</c:v>
                </c:pt>
                <c:pt idx="4153">
                  <c:v>6.7566205995478184</c:v>
                </c:pt>
                <c:pt idx="4154">
                  <c:v>6.7566205995478184</c:v>
                </c:pt>
                <c:pt idx="4155">
                  <c:v>6.7566205995478184</c:v>
                </c:pt>
                <c:pt idx="4156">
                  <c:v>6.7566205995478184</c:v>
                </c:pt>
                <c:pt idx="4157">
                  <c:v>6.7566205995478184</c:v>
                </c:pt>
                <c:pt idx="4158">
                  <c:v>6.7566205995478184</c:v>
                </c:pt>
                <c:pt idx="4159">
                  <c:v>6.7566205995478184</c:v>
                </c:pt>
                <c:pt idx="4160">
                  <c:v>6.7566205995478184</c:v>
                </c:pt>
                <c:pt idx="4161">
                  <c:v>6.7566205995478184</c:v>
                </c:pt>
                <c:pt idx="4162">
                  <c:v>6.7566205995478184</c:v>
                </c:pt>
                <c:pt idx="4163">
                  <c:v>6.7566205995478184</c:v>
                </c:pt>
                <c:pt idx="4164">
                  <c:v>6.7566205995478184</c:v>
                </c:pt>
                <c:pt idx="4165">
                  <c:v>6.7566205995478184</c:v>
                </c:pt>
                <c:pt idx="4166">
                  <c:v>6.7566205995478184</c:v>
                </c:pt>
                <c:pt idx="4167">
                  <c:v>6.7566205995478184</c:v>
                </c:pt>
                <c:pt idx="4168">
                  <c:v>6.7566205995478184</c:v>
                </c:pt>
                <c:pt idx="4169">
                  <c:v>6.7566205995478184</c:v>
                </c:pt>
                <c:pt idx="4170">
                  <c:v>6.7566205995478184</c:v>
                </c:pt>
                <c:pt idx="4171">
                  <c:v>6.7566205995478184</c:v>
                </c:pt>
                <c:pt idx="4172">
                  <c:v>6.7566205995478184</c:v>
                </c:pt>
                <c:pt idx="4173">
                  <c:v>6.7566205995478184</c:v>
                </c:pt>
                <c:pt idx="4174">
                  <c:v>6.7566205995478184</c:v>
                </c:pt>
                <c:pt idx="4175">
                  <c:v>6.7566205995478184</c:v>
                </c:pt>
                <c:pt idx="4176">
                  <c:v>6.7566205995478184</c:v>
                </c:pt>
                <c:pt idx="4177">
                  <c:v>6.7566205995478184</c:v>
                </c:pt>
                <c:pt idx="4178">
                  <c:v>6.7566205995478184</c:v>
                </c:pt>
                <c:pt idx="4179">
                  <c:v>6.7566205995478184</c:v>
                </c:pt>
                <c:pt idx="4180">
                  <c:v>6.7566205995478184</c:v>
                </c:pt>
                <c:pt idx="4181">
                  <c:v>6.7566205995478184</c:v>
                </c:pt>
                <c:pt idx="4182">
                  <c:v>6.7566205995478184</c:v>
                </c:pt>
                <c:pt idx="4183">
                  <c:v>6.7566205995478184</c:v>
                </c:pt>
                <c:pt idx="4184">
                  <c:v>6.7566205995478184</c:v>
                </c:pt>
                <c:pt idx="4185">
                  <c:v>6.7566205995478184</c:v>
                </c:pt>
                <c:pt idx="4186">
                  <c:v>6.7566205995478184</c:v>
                </c:pt>
                <c:pt idx="4187">
                  <c:v>6.7566205995478184</c:v>
                </c:pt>
                <c:pt idx="4188">
                  <c:v>6.7566205995478184</c:v>
                </c:pt>
                <c:pt idx="4189">
                  <c:v>6.7566205995478184</c:v>
                </c:pt>
                <c:pt idx="4190">
                  <c:v>6.7566205995478184</c:v>
                </c:pt>
                <c:pt idx="4191">
                  <c:v>6.7566205995478184</c:v>
                </c:pt>
                <c:pt idx="4192">
                  <c:v>6.7566205995478184</c:v>
                </c:pt>
                <c:pt idx="4193">
                  <c:v>6.7566205995478184</c:v>
                </c:pt>
                <c:pt idx="4194">
                  <c:v>6.7566205995478184</c:v>
                </c:pt>
                <c:pt idx="4195">
                  <c:v>6.7566205995478184</c:v>
                </c:pt>
                <c:pt idx="4196">
                  <c:v>6.7566205995478184</c:v>
                </c:pt>
                <c:pt idx="4197">
                  <c:v>6.7566205995478184</c:v>
                </c:pt>
                <c:pt idx="4198">
                  <c:v>6.7566205995478184</c:v>
                </c:pt>
                <c:pt idx="4199">
                  <c:v>6.7566205995478184</c:v>
                </c:pt>
                <c:pt idx="4200">
                  <c:v>6.7566205995478184</c:v>
                </c:pt>
                <c:pt idx="4201">
                  <c:v>6.7566205995478184</c:v>
                </c:pt>
                <c:pt idx="4202">
                  <c:v>6.7566205995478184</c:v>
                </c:pt>
                <c:pt idx="4203">
                  <c:v>6.7566205995478184</c:v>
                </c:pt>
                <c:pt idx="4204">
                  <c:v>6.7566205995478184</c:v>
                </c:pt>
                <c:pt idx="4205">
                  <c:v>6.7566205995478184</c:v>
                </c:pt>
                <c:pt idx="4206">
                  <c:v>6.7566205995478184</c:v>
                </c:pt>
                <c:pt idx="4207">
                  <c:v>6.7566205995478184</c:v>
                </c:pt>
                <c:pt idx="4208">
                  <c:v>6.7566205995478184</c:v>
                </c:pt>
                <c:pt idx="4209">
                  <c:v>6.7566205995478184</c:v>
                </c:pt>
                <c:pt idx="4210">
                  <c:v>6.7566205995478184</c:v>
                </c:pt>
                <c:pt idx="4211">
                  <c:v>6.7566205995478184</c:v>
                </c:pt>
                <c:pt idx="4212">
                  <c:v>6.7566205995478184</c:v>
                </c:pt>
                <c:pt idx="4213">
                  <c:v>6.7566205995478184</c:v>
                </c:pt>
                <c:pt idx="4214">
                  <c:v>6.7566205995478184</c:v>
                </c:pt>
                <c:pt idx="4215">
                  <c:v>6.7566205995478184</c:v>
                </c:pt>
                <c:pt idx="4216">
                  <c:v>6.7566205995478184</c:v>
                </c:pt>
                <c:pt idx="4217">
                  <c:v>6.7566205995478184</c:v>
                </c:pt>
                <c:pt idx="4218">
                  <c:v>6.7566205995478184</c:v>
                </c:pt>
                <c:pt idx="4219">
                  <c:v>6.7566205995478184</c:v>
                </c:pt>
                <c:pt idx="4220">
                  <c:v>6.7566205995478184</c:v>
                </c:pt>
                <c:pt idx="4221">
                  <c:v>6.7566205995478184</c:v>
                </c:pt>
                <c:pt idx="4222">
                  <c:v>6.7566205995478184</c:v>
                </c:pt>
                <c:pt idx="4223">
                  <c:v>6.7566205995478184</c:v>
                </c:pt>
                <c:pt idx="4224">
                  <c:v>6.7566205995478184</c:v>
                </c:pt>
                <c:pt idx="4225">
                  <c:v>6.7566205995478184</c:v>
                </c:pt>
                <c:pt idx="4226">
                  <c:v>6.7566205995478184</c:v>
                </c:pt>
                <c:pt idx="4227">
                  <c:v>6.7566205995478184</c:v>
                </c:pt>
                <c:pt idx="4228">
                  <c:v>6.7566205995478184</c:v>
                </c:pt>
                <c:pt idx="4229">
                  <c:v>6.7566205995478184</c:v>
                </c:pt>
                <c:pt idx="4230">
                  <c:v>6.7566205995478184</c:v>
                </c:pt>
                <c:pt idx="4231">
                  <c:v>6.7566205995478184</c:v>
                </c:pt>
                <c:pt idx="4232">
                  <c:v>6.7566205995478184</c:v>
                </c:pt>
                <c:pt idx="4233">
                  <c:v>6.7566205995478184</c:v>
                </c:pt>
                <c:pt idx="4234">
                  <c:v>6.7566205995478184</c:v>
                </c:pt>
                <c:pt idx="4235">
                  <c:v>6.7566205995478184</c:v>
                </c:pt>
                <c:pt idx="4236">
                  <c:v>6.7566205995478184</c:v>
                </c:pt>
                <c:pt idx="4237">
                  <c:v>6.7566205995478184</c:v>
                </c:pt>
                <c:pt idx="4238">
                  <c:v>6.7566205995478184</c:v>
                </c:pt>
                <c:pt idx="4239">
                  <c:v>6.7566205995478184</c:v>
                </c:pt>
                <c:pt idx="4240">
                  <c:v>6.7566205995478184</c:v>
                </c:pt>
                <c:pt idx="4241">
                  <c:v>6.7566205995478184</c:v>
                </c:pt>
                <c:pt idx="4242">
                  <c:v>6.7566205995478184</c:v>
                </c:pt>
                <c:pt idx="4243">
                  <c:v>6.7566205995478184</c:v>
                </c:pt>
                <c:pt idx="4244">
                  <c:v>6.7566205995478184</c:v>
                </c:pt>
                <c:pt idx="4245">
                  <c:v>6.7566205995478184</c:v>
                </c:pt>
                <c:pt idx="4246">
                  <c:v>6.7566205995478184</c:v>
                </c:pt>
                <c:pt idx="4247">
                  <c:v>6.7566205995478184</c:v>
                </c:pt>
                <c:pt idx="4248">
                  <c:v>6.7566205995478184</c:v>
                </c:pt>
                <c:pt idx="4249">
                  <c:v>6.7566205995478184</c:v>
                </c:pt>
                <c:pt idx="4250">
                  <c:v>6.7566205995478184</c:v>
                </c:pt>
                <c:pt idx="4251">
                  <c:v>6.7566205995478184</c:v>
                </c:pt>
                <c:pt idx="4252">
                  <c:v>6.7566205995478184</c:v>
                </c:pt>
                <c:pt idx="4253">
                  <c:v>6.7566205995478184</c:v>
                </c:pt>
                <c:pt idx="4254">
                  <c:v>6.7566205995478184</c:v>
                </c:pt>
                <c:pt idx="4255">
                  <c:v>6.7566205995478184</c:v>
                </c:pt>
                <c:pt idx="4256">
                  <c:v>6.7566205995478184</c:v>
                </c:pt>
                <c:pt idx="4257">
                  <c:v>6.7566205995478184</c:v>
                </c:pt>
                <c:pt idx="4258">
                  <c:v>6.7566205995478184</c:v>
                </c:pt>
                <c:pt idx="4259">
                  <c:v>6.7566205995478184</c:v>
                </c:pt>
                <c:pt idx="4260">
                  <c:v>6.7566205995478184</c:v>
                </c:pt>
                <c:pt idx="4261">
                  <c:v>6.7566205995478184</c:v>
                </c:pt>
                <c:pt idx="4262">
                  <c:v>6.7566205995478184</c:v>
                </c:pt>
                <c:pt idx="4263">
                  <c:v>6.7566205995478184</c:v>
                </c:pt>
                <c:pt idx="4264">
                  <c:v>6.7566205995478184</c:v>
                </c:pt>
                <c:pt idx="4265">
                  <c:v>6.7566205995478184</c:v>
                </c:pt>
                <c:pt idx="4266">
                  <c:v>6.7566205995478184</c:v>
                </c:pt>
                <c:pt idx="4267">
                  <c:v>6.7566205995478184</c:v>
                </c:pt>
                <c:pt idx="4268">
                  <c:v>6.7566205995478184</c:v>
                </c:pt>
                <c:pt idx="4269">
                  <c:v>6.7566205995478184</c:v>
                </c:pt>
                <c:pt idx="4270">
                  <c:v>6.7566205995478184</c:v>
                </c:pt>
                <c:pt idx="4271">
                  <c:v>6.7566205995478184</c:v>
                </c:pt>
                <c:pt idx="4272">
                  <c:v>6.7566205995478184</c:v>
                </c:pt>
                <c:pt idx="4273">
                  <c:v>6.7566205995478184</c:v>
                </c:pt>
                <c:pt idx="4274">
                  <c:v>6.7566205995478184</c:v>
                </c:pt>
                <c:pt idx="4275">
                  <c:v>6.7566205995478184</c:v>
                </c:pt>
                <c:pt idx="4276">
                  <c:v>6.7566205995478184</c:v>
                </c:pt>
                <c:pt idx="4277">
                  <c:v>6.7566205995478184</c:v>
                </c:pt>
                <c:pt idx="4278">
                  <c:v>6.7566205995478184</c:v>
                </c:pt>
                <c:pt idx="4279">
                  <c:v>6.7566205995478184</c:v>
                </c:pt>
                <c:pt idx="4280">
                  <c:v>6.7566205995478184</c:v>
                </c:pt>
                <c:pt idx="4281">
                  <c:v>6.7566205995478184</c:v>
                </c:pt>
                <c:pt idx="4282">
                  <c:v>6.7566205995478184</c:v>
                </c:pt>
                <c:pt idx="4283">
                  <c:v>6.7566205995478184</c:v>
                </c:pt>
                <c:pt idx="4284">
                  <c:v>6.7566205995478184</c:v>
                </c:pt>
                <c:pt idx="4285">
                  <c:v>6.7566205995478184</c:v>
                </c:pt>
                <c:pt idx="4286">
                  <c:v>6.7566205995478184</c:v>
                </c:pt>
                <c:pt idx="4287">
                  <c:v>6.7566205995478184</c:v>
                </c:pt>
                <c:pt idx="4288">
                  <c:v>6.7566205995478184</c:v>
                </c:pt>
                <c:pt idx="4289">
                  <c:v>6.7566205995478184</c:v>
                </c:pt>
                <c:pt idx="4290">
                  <c:v>6.7566205995478184</c:v>
                </c:pt>
                <c:pt idx="4291">
                  <c:v>6.7566205995478184</c:v>
                </c:pt>
                <c:pt idx="4292">
                  <c:v>6.7566205995478184</c:v>
                </c:pt>
                <c:pt idx="4293">
                  <c:v>6.7566205995478184</c:v>
                </c:pt>
                <c:pt idx="4294">
                  <c:v>6.7566205995478184</c:v>
                </c:pt>
                <c:pt idx="4295">
                  <c:v>6.7566205995478184</c:v>
                </c:pt>
                <c:pt idx="4296">
                  <c:v>6.7566205995478184</c:v>
                </c:pt>
                <c:pt idx="4297">
                  <c:v>6.7566205995478184</c:v>
                </c:pt>
                <c:pt idx="4298">
                  <c:v>6.7566205995478184</c:v>
                </c:pt>
                <c:pt idx="4299">
                  <c:v>6.7566205995478184</c:v>
                </c:pt>
                <c:pt idx="4300">
                  <c:v>6.7566205995478184</c:v>
                </c:pt>
                <c:pt idx="4301">
                  <c:v>6.7566205995478184</c:v>
                </c:pt>
                <c:pt idx="4302">
                  <c:v>6.7566205995478184</c:v>
                </c:pt>
                <c:pt idx="4303">
                  <c:v>6.7566205995478184</c:v>
                </c:pt>
                <c:pt idx="4304">
                  <c:v>6.7566205995478184</c:v>
                </c:pt>
                <c:pt idx="4305">
                  <c:v>6.7566205995478184</c:v>
                </c:pt>
                <c:pt idx="4306">
                  <c:v>6.7566205995478184</c:v>
                </c:pt>
                <c:pt idx="4307">
                  <c:v>6.7566205995478184</c:v>
                </c:pt>
                <c:pt idx="4308">
                  <c:v>6.7566205995478184</c:v>
                </c:pt>
                <c:pt idx="4309">
                  <c:v>6.7566205995478184</c:v>
                </c:pt>
                <c:pt idx="4310">
                  <c:v>6.7566205995478184</c:v>
                </c:pt>
                <c:pt idx="4311">
                  <c:v>6.7566205995478184</c:v>
                </c:pt>
                <c:pt idx="4312">
                  <c:v>6.7566205995478184</c:v>
                </c:pt>
                <c:pt idx="4313">
                  <c:v>6.7566205995478184</c:v>
                </c:pt>
                <c:pt idx="4314">
                  <c:v>6.7566205995478184</c:v>
                </c:pt>
                <c:pt idx="4315">
                  <c:v>6.7566205995478184</c:v>
                </c:pt>
                <c:pt idx="4316">
                  <c:v>6.7566205995478184</c:v>
                </c:pt>
                <c:pt idx="4317">
                  <c:v>6.7566205995478184</c:v>
                </c:pt>
                <c:pt idx="4318">
                  <c:v>6.7566205995478184</c:v>
                </c:pt>
                <c:pt idx="4319">
                  <c:v>6.7566205995478184</c:v>
                </c:pt>
                <c:pt idx="4320">
                  <c:v>6.7566205995478184</c:v>
                </c:pt>
                <c:pt idx="4321">
                  <c:v>6.7566205995478184</c:v>
                </c:pt>
                <c:pt idx="4322">
                  <c:v>6.7566205995478184</c:v>
                </c:pt>
                <c:pt idx="4323">
                  <c:v>6.7566205995478184</c:v>
                </c:pt>
                <c:pt idx="4324">
                  <c:v>6.7566205995478184</c:v>
                </c:pt>
                <c:pt idx="4325">
                  <c:v>6.7566205995478184</c:v>
                </c:pt>
                <c:pt idx="4326">
                  <c:v>6.7566205995478184</c:v>
                </c:pt>
                <c:pt idx="4327">
                  <c:v>6.7566205995478184</c:v>
                </c:pt>
                <c:pt idx="4328">
                  <c:v>6.7566205995478184</c:v>
                </c:pt>
                <c:pt idx="4329">
                  <c:v>6.7566205995478184</c:v>
                </c:pt>
                <c:pt idx="4330">
                  <c:v>6.7566205995478184</c:v>
                </c:pt>
                <c:pt idx="4331">
                  <c:v>6.7566205995478184</c:v>
                </c:pt>
                <c:pt idx="4332">
                  <c:v>6.7566205995478184</c:v>
                </c:pt>
                <c:pt idx="4333">
                  <c:v>6.7566205995478184</c:v>
                </c:pt>
                <c:pt idx="4334">
                  <c:v>6.7566205995478184</c:v>
                </c:pt>
                <c:pt idx="4335">
                  <c:v>6.7566205995478184</c:v>
                </c:pt>
                <c:pt idx="4336">
                  <c:v>6.7566205995478184</c:v>
                </c:pt>
                <c:pt idx="4337">
                  <c:v>6.7566205995478184</c:v>
                </c:pt>
                <c:pt idx="4338">
                  <c:v>6.7566205995478184</c:v>
                </c:pt>
                <c:pt idx="4339">
                  <c:v>6.7566205995478184</c:v>
                </c:pt>
                <c:pt idx="4340">
                  <c:v>6.7566205995478184</c:v>
                </c:pt>
                <c:pt idx="4341">
                  <c:v>6.7566205995478184</c:v>
                </c:pt>
                <c:pt idx="4342">
                  <c:v>6.7566205995478184</c:v>
                </c:pt>
                <c:pt idx="4343">
                  <c:v>6.7566205995478184</c:v>
                </c:pt>
                <c:pt idx="4344">
                  <c:v>6.7566205995478184</c:v>
                </c:pt>
                <c:pt idx="4345">
                  <c:v>6.7566205995478184</c:v>
                </c:pt>
                <c:pt idx="4346">
                  <c:v>6.7566205995478184</c:v>
                </c:pt>
                <c:pt idx="4347">
                  <c:v>6.7566205995478184</c:v>
                </c:pt>
                <c:pt idx="4348">
                  <c:v>6.7566205995478184</c:v>
                </c:pt>
                <c:pt idx="4349">
                  <c:v>6.7566205995478184</c:v>
                </c:pt>
                <c:pt idx="4350">
                  <c:v>6.7566205995478184</c:v>
                </c:pt>
                <c:pt idx="4351">
                  <c:v>6.7566205995478184</c:v>
                </c:pt>
                <c:pt idx="4352">
                  <c:v>6.7566205995478184</c:v>
                </c:pt>
                <c:pt idx="4353">
                  <c:v>6.7566205995478184</c:v>
                </c:pt>
                <c:pt idx="4354">
                  <c:v>6.7566205995478184</c:v>
                </c:pt>
                <c:pt idx="4355">
                  <c:v>6.7566205995478184</c:v>
                </c:pt>
                <c:pt idx="4356">
                  <c:v>6.7566205995478184</c:v>
                </c:pt>
                <c:pt idx="4357">
                  <c:v>6.7566205995478184</c:v>
                </c:pt>
                <c:pt idx="4358">
                  <c:v>6.7566205995478184</c:v>
                </c:pt>
                <c:pt idx="4359">
                  <c:v>6.7566205995478184</c:v>
                </c:pt>
                <c:pt idx="4360">
                  <c:v>6.7566205995478184</c:v>
                </c:pt>
                <c:pt idx="4361">
                  <c:v>6.7566205995478184</c:v>
                </c:pt>
                <c:pt idx="4362">
                  <c:v>6.7566205995478184</c:v>
                </c:pt>
                <c:pt idx="4363">
                  <c:v>6.7566205995478184</c:v>
                </c:pt>
                <c:pt idx="4364">
                  <c:v>6.7566205995478184</c:v>
                </c:pt>
                <c:pt idx="4365">
                  <c:v>6.7566205995478184</c:v>
                </c:pt>
                <c:pt idx="4366">
                  <c:v>6.7566205995478184</c:v>
                </c:pt>
                <c:pt idx="4367">
                  <c:v>6.7566205995478184</c:v>
                </c:pt>
                <c:pt idx="4368">
                  <c:v>6.7566205995478184</c:v>
                </c:pt>
                <c:pt idx="4369">
                  <c:v>6.7566205995478184</c:v>
                </c:pt>
                <c:pt idx="4370">
                  <c:v>6.7566205995478184</c:v>
                </c:pt>
                <c:pt idx="4371">
                  <c:v>6.7566205995478184</c:v>
                </c:pt>
                <c:pt idx="4372">
                  <c:v>6.7566205995478184</c:v>
                </c:pt>
                <c:pt idx="4373">
                  <c:v>6.7566205995478184</c:v>
                </c:pt>
                <c:pt idx="4374">
                  <c:v>6.7566205995478184</c:v>
                </c:pt>
                <c:pt idx="4375">
                  <c:v>6.7566205995478184</c:v>
                </c:pt>
                <c:pt idx="4376">
                  <c:v>6.7566205995478184</c:v>
                </c:pt>
                <c:pt idx="4377">
                  <c:v>6.7566205995478184</c:v>
                </c:pt>
                <c:pt idx="4378">
                  <c:v>6.7566205995478184</c:v>
                </c:pt>
                <c:pt idx="4379">
                  <c:v>6.7566205995478184</c:v>
                </c:pt>
                <c:pt idx="4380">
                  <c:v>6.7566205995478184</c:v>
                </c:pt>
                <c:pt idx="4381">
                  <c:v>6.7566205995478184</c:v>
                </c:pt>
                <c:pt idx="4382">
                  <c:v>6.7566205995478184</c:v>
                </c:pt>
                <c:pt idx="4383">
                  <c:v>6.7566205995478184</c:v>
                </c:pt>
                <c:pt idx="4384">
                  <c:v>6.7566205995478184</c:v>
                </c:pt>
                <c:pt idx="4385">
                  <c:v>6.7566205995478184</c:v>
                </c:pt>
                <c:pt idx="4386">
                  <c:v>6.7566205995478184</c:v>
                </c:pt>
                <c:pt idx="4387">
                  <c:v>6.7566205995478184</c:v>
                </c:pt>
                <c:pt idx="4388">
                  <c:v>6.7566205995478184</c:v>
                </c:pt>
                <c:pt idx="4389">
                  <c:v>6.7566205995478184</c:v>
                </c:pt>
                <c:pt idx="4390">
                  <c:v>6.7566205995478184</c:v>
                </c:pt>
                <c:pt idx="4391">
                  <c:v>6.7566205995478184</c:v>
                </c:pt>
                <c:pt idx="4392">
                  <c:v>6.7566205995478184</c:v>
                </c:pt>
                <c:pt idx="4393">
                  <c:v>6.7566205995478184</c:v>
                </c:pt>
                <c:pt idx="4394">
                  <c:v>6.7566205995478184</c:v>
                </c:pt>
                <c:pt idx="4395">
                  <c:v>6.7566205995478184</c:v>
                </c:pt>
                <c:pt idx="4396">
                  <c:v>6.7566205995478184</c:v>
                </c:pt>
                <c:pt idx="4397">
                  <c:v>6.7566205995478184</c:v>
                </c:pt>
                <c:pt idx="4398">
                  <c:v>6.7566205995478184</c:v>
                </c:pt>
                <c:pt idx="4399">
                  <c:v>6.7566205995478184</c:v>
                </c:pt>
                <c:pt idx="4400">
                  <c:v>6.7566205995478184</c:v>
                </c:pt>
                <c:pt idx="4401">
                  <c:v>6.7566205995478184</c:v>
                </c:pt>
                <c:pt idx="4402">
                  <c:v>6.7566205995478184</c:v>
                </c:pt>
                <c:pt idx="4403">
                  <c:v>6.7566205995478184</c:v>
                </c:pt>
                <c:pt idx="4404">
                  <c:v>6.7566205995478184</c:v>
                </c:pt>
                <c:pt idx="4405">
                  <c:v>6.7566205995478184</c:v>
                </c:pt>
                <c:pt idx="4406">
                  <c:v>6.7566205995478184</c:v>
                </c:pt>
                <c:pt idx="4407">
                  <c:v>6.7566205995478184</c:v>
                </c:pt>
                <c:pt idx="4408">
                  <c:v>6.7566205995478184</c:v>
                </c:pt>
                <c:pt idx="4409">
                  <c:v>6.7566205995478184</c:v>
                </c:pt>
                <c:pt idx="4410">
                  <c:v>6.7566205995478184</c:v>
                </c:pt>
                <c:pt idx="4411">
                  <c:v>6.7566205995478184</c:v>
                </c:pt>
                <c:pt idx="4412">
                  <c:v>6.7566205995478184</c:v>
                </c:pt>
                <c:pt idx="4413">
                  <c:v>6.7566205995478184</c:v>
                </c:pt>
                <c:pt idx="4414">
                  <c:v>6.7566205995478184</c:v>
                </c:pt>
                <c:pt idx="4415">
                  <c:v>6.7566205995478184</c:v>
                </c:pt>
                <c:pt idx="4416">
                  <c:v>6.7566205995478184</c:v>
                </c:pt>
                <c:pt idx="4417">
                  <c:v>6.7566205995478184</c:v>
                </c:pt>
                <c:pt idx="4418">
                  <c:v>6.7566205995478184</c:v>
                </c:pt>
                <c:pt idx="4419">
                  <c:v>6.7566205995478184</c:v>
                </c:pt>
                <c:pt idx="4420">
                  <c:v>6.7566205995478184</c:v>
                </c:pt>
                <c:pt idx="4421">
                  <c:v>6.7566205995478184</c:v>
                </c:pt>
                <c:pt idx="4422">
                  <c:v>6.7566205995478184</c:v>
                </c:pt>
                <c:pt idx="4423">
                  <c:v>6.7566205995478184</c:v>
                </c:pt>
                <c:pt idx="4424">
                  <c:v>6.7566205995478184</c:v>
                </c:pt>
                <c:pt idx="4425">
                  <c:v>6.7566205995478184</c:v>
                </c:pt>
                <c:pt idx="4426">
                  <c:v>6.7566205995478184</c:v>
                </c:pt>
                <c:pt idx="4427">
                  <c:v>6.7566205995478184</c:v>
                </c:pt>
                <c:pt idx="4428">
                  <c:v>6.7566205995478184</c:v>
                </c:pt>
                <c:pt idx="4429">
                  <c:v>6.7566205995478184</c:v>
                </c:pt>
                <c:pt idx="4430">
                  <c:v>6.7566205995478184</c:v>
                </c:pt>
                <c:pt idx="4431">
                  <c:v>6.7566205995478184</c:v>
                </c:pt>
                <c:pt idx="4432">
                  <c:v>6.7566205995478184</c:v>
                </c:pt>
                <c:pt idx="4433">
                  <c:v>6.7566205995478184</c:v>
                </c:pt>
                <c:pt idx="4434">
                  <c:v>6.7566205995478184</c:v>
                </c:pt>
                <c:pt idx="4435">
                  <c:v>6.7566205995478184</c:v>
                </c:pt>
                <c:pt idx="4436">
                  <c:v>6.7566205995478184</c:v>
                </c:pt>
                <c:pt idx="4437">
                  <c:v>6.7566205995478184</c:v>
                </c:pt>
                <c:pt idx="4438">
                  <c:v>6.7566205995478184</c:v>
                </c:pt>
                <c:pt idx="4439">
                  <c:v>6.7566205995478184</c:v>
                </c:pt>
                <c:pt idx="4440">
                  <c:v>6.7566205995478184</c:v>
                </c:pt>
                <c:pt idx="4441">
                  <c:v>6.7566205995478184</c:v>
                </c:pt>
                <c:pt idx="4442">
                  <c:v>6.7566205995478184</c:v>
                </c:pt>
                <c:pt idx="4443">
                  <c:v>6.7566205995478184</c:v>
                </c:pt>
                <c:pt idx="4444">
                  <c:v>6.7566205995478184</c:v>
                </c:pt>
                <c:pt idx="4445">
                  <c:v>6.7566205995478184</c:v>
                </c:pt>
                <c:pt idx="4446">
                  <c:v>6.7566205995478184</c:v>
                </c:pt>
                <c:pt idx="4447">
                  <c:v>6.7566205995478184</c:v>
                </c:pt>
                <c:pt idx="4448">
                  <c:v>6.7566205995478184</c:v>
                </c:pt>
                <c:pt idx="4449">
                  <c:v>6.7566205995478184</c:v>
                </c:pt>
                <c:pt idx="4450">
                  <c:v>6.7566205995478184</c:v>
                </c:pt>
                <c:pt idx="4451">
                  <c:v>6.7566205995478184</c:v>
                </c:pt>
                <c:pt idx="4452">
                  <c:v>6.7566205995478184</c:v>
                </c:pt>
                <c:pt idx="4453">
                  <c:v>6.7566205995478184</c:v>
                </c:pt>
                <c:pt idx="4454">
                  <c:v>6.7566205995478184</c:v>
                </c:pt>
                <c:pt idx="4455">
                  <c:v>6.7566205995478184</c:v>
                </c:pt>
                <c:pt idx="4456">
                  <c:v>6.7566205995478184</c:v>
                </c:pt>
                <c:pt idx="4457">
                  <c:v>6.7566205995478184</c:v>
                </c:pt>
                <c:pt idx="4458">
                  <c:v>6.7566205995478184</c:v>
                </c:pt>
                <c:pt idx="4459">
                  <c:v>6.7566205995478184</c:v>
                </c:pt>
                <c:pt idx="4460">
                  <c:v>6.7566205995478184</c:v>
                </c:pt>
                <c:pt idx="4461">
                  <c:v>6.7566205995478184</c:v>
                </c:pt>
                <c:pt idx="4462">
                  <c:v>6.7566205995478184</c:v>
                </c:pt>
                <c:pt idx="4463">
                  <c:v>6.7566205995478184</c:v>
                </c:pt>
                <c:pt idx="4464">
                  <c:v>6.7566205995478184</c:v>
                </c:pt>
                <c:pt idx="4465">
                  <c:v>6.7566205995478184</c:v>
                </c:pt>
                <c:pt idx="4466">
                  <c:v>6.7566205995478184</c:v>
                </c:pt>
                <c:pt idx="4467">
                  <c:v>6.7566205995478184</c:v>
                </c:pt>
                <c:pt idx="4468">
                  <c:v>6.7566205995478184</c:v>
                </c:pt>
                <c:pt idx="4469">
                  <c:v>6.7566205995478184</c:v>
                </c:pt>
                <c:pt idx="4470">
                  <c:v>6.7566205995478184</c:v>
                </c:pt>
                <c:pt idx="4471">
                  <c:v>6.7566205995478184</c:v>
                </c:pt>
                <c:pt idx="4472">
                  <c:v>6.7566205995478184</c:v>
                </c:pt>
                <c:pt idx="4473">
                  <c:v>6.7566205995478184</c:v>
                </c:pt>
                <c:pt idx="4474">
                  <c:v>6.7566205995478184</c:v>
                </c:pt>
                <c:pt idx="4475">
                  <c:v>6.7566205995478184</c:v>
                </c:pt>
                <c:pt idx="4476">
                  <c:v>6.7566205995478184</c:v>
                </c:pt>
                <c:pt idx="4477">
                  <c:v>6.7566205995478184</c:v>
                </c:pt>
                <c:pt idx="4478">
                  <c:v>6.7566205995478184</c:v>
                </c:pt>
                <c:pt idx="4479">
                  <c:v>6.7566205995478184</c:v>
                </c:pt>
                <c:pt idx="4480">
                  <c:v>6.7566205995478184</c:v>
                </c:pt>
                <c:pt idx="4481">
                  <c:v>6.7566205995478184</c:v>
                </c:pt>
                <c:pt idx="4482">
                  <c:v>6.7566205995478184</c:v>
                </c:pt>
                <c:pt idx="4483">
                  <c:v>6.7566205995478184</c:v>
                </c:pt>
                <c:pt idx="4484">
                  <c:v>6.7566205995478184</c:v>
                </c:pt>
                <c:pt idx="4485">
                  <c:v>6.7566205995478184</c:v>
                </c:pt>
                <c:pt idx="4486">
                  <c:v>6.7566205995478184</c:v>
                </c:pt>
                <c:pt idx="4487">
                  <c:v>6.7566205995478184</c:v>
                </c:pt>
                <c:pt idx="4488">
                  <c:v>6.7566205995478184</c:v>
                </c:pt>
                <c:pt idx="4489">
                  <c:v>6.7566205995478184</c:v>
                </c:pt>
                <c:pt idx="4490">
                  <c:v>6.7566205995478184</c:v>
                </c:pt>
                <c:pt idx="4491">
                  <c:v>6.7566205995478184</c:v>
                </c:pt>
                <c:pt idx="4492">
                  <c:v>6.7566205995478184</c:v>
                </c:pt>
                <c:pt idx="4493">
                  <c:v>6.7566205995478184</c:v>
                </c:pt>
                <c:pt idx="4494">
                  <c:v>6.7566205995478184</c:v>
                </c:pt>
                <c:pt idx="4495">
                  <c:v>6.7566205995478184</c:v>
                </c:pt>
                <c:pt idx="4496">
                  <c:v>6.7566205995478184</c:v>
                </c:pt>
                <c:pt idx="4497">
                  <c:v>6.7566205995478184</c:v>
                </c:pt>
                <c:pt idx="4498">
                  <c:v>6.7566205995478184</c:v>
                </c:pt>
                <c:pt idx="4499">
                  <c:v>6.7566205995478184</c:v>
                </c:pt>
                <c:pt idx="4500">
                  <c:v>6.7566205995478184</c:v>
                </c:pt>
                <c:pt idx="4501">
                  <c:v>6.7566205995478184</c:v>
                </c:pt>
                <c:pt idx="4502">
                  <c:v>6.7566205995478184</c:v>
                </c:pt>
                <c:pt idx="4503">
                  <c:v>6.7566205995478184</c:v>
                </c:pt>
                <c:pt idx="4504">
                  <c:v>6.7566205995478184</c:v>
                </c:pt>
                <c:pt idx="4505">
                  <c:v>6.7566205995478184</c:v>
                </c:pt>
                <c:pt idx="4506">
                  <c:v>6.7566205995478184</c:v>
                </c:pt>
                <c:pt idx="4507">
                  <c:v>6.7566205995478184</c:v>
                </c:pt>
                <c:pt idx="4508">
                  <c:v>6.7566205995478184</c:v>
                </c:pt>
                <c:pt idx="4509">
                  <c:v>6.7566205995478184</c:v>
                </c:pt>
                <c:pt idx="4510">
                  <c:v>6.7566205995478184</c:v>
                </c:pt>
                <c:pt idx="4511">
                  <c:v>6.7566205995478184</c:v>
                </c:pt>
                <c:pt idx="4512">
                  <c:v>6.7566205995478184</c:v>
                </c:pt>
                <c:pt idx="4513">
                  <c:v>6.7566205995478184</c:v>
                </c:pt>
                <c:pt idx="4514">
                  <c:v>6.7566205995478184</c:v>
                </c:pt>
                <c:pt idx="4515">
                  <c:v>6.7566205995478184</c:v>
                </c:pt>
                <c:pt idx="4516">
                  <c:v>6.7566205995478184</c:v>
                </c:pt>
                <c:pt idx="4517">
                  <c:v>6.7566205995478184</c:v>
                </c:pt>
                <c:pt idx="4518">
                  <c:v>6.7566205995478184</c:v>
                </c:pt>
                <c:pt idx="4519">
                  <c:v>6.7566205995478184</c:v>
                </c:pt>
                <c:pt idx="4520">
                  <c:v>6.7566205995478184</c:v>
                </c:pt>
                <c:pt idx="4521">
                  <c:v>6.7566205995478184</c:v>
                </c:pt>
                <c:pt idx="4522">
                  <c:v>6.7566205995478184</c:v>
                </c:pt>
                <c:pt idx="4523">
                  <c:v>6.7566205995478184</c:v>
                </c:pt>
                <c:pt idx="4524">
                  <c:v>6.7566205995478184</c:v>
                </c:pt>
                <c:pt idx="4525">
                  <c:v>6.7566205995478184</c:v>
                </c:pt>
                <c:pt idx="4526">
                  <c:v>6.7566205995478184</c:v>
                </c:pt>
                <c:pt idx="4527">
                  <c:v>6.7566205995478184</c:v>
                </c:pt>
                <c:pt idx="4528">
                  <c:v>6.7566205995478184</c:v>
                </c:pt>
                <c:pt idx="4529">
                  <c:v>6.7566205995478184</c:v>
                </c:pt>
                <c:pt idx="4530">
                  <c:v>6.7566205995478184</c:v>
                </c:pt>
                <c:pt idx="4531">
                  <c:v>6.7566205995478184</c:v>
                </c:pt>
                <c:pt idx="4532">
                  <c:v>6.7566205995478184</c:v>
                </c:pt>
                <c:pt idx="4533">
                  <c:v>6.7566205995478184</c:v>
                </c:pt>
                <c:pt idx="4534">
                  <c:v>6.7566205995478184</c:v>
                </c:pt>
                <c:pt idx="4535">
                  <c:v>6.7566205995478184</c:v>
                </c:pt>
                <c:pt idx="4536">
                  <c:v>6.7566205995478184</c:v>
                </c:pt>
                <c:pt idx="4537">
                  <c:v>6.7566205995478184</c:v>
                </c:pt>
                <c:pt idx="4538">
                  <c:v>6.7566205995478184</c:v>
                </c:pt>
                <c:pt idx="4539">
                  <c:v>6.7566205995478184</c:v>
                </c:pt>
                <c:pt idx="4540">
                  <c:v>6.7566205995478184</c:v>
                </c:pt>
                <c:pt idx="4541">
                  <c:v>6.7566205995478184</c:v>
                </c:pt>
                <c:pt idx="4542">
                  <c:v>6.7566205995478184</c:v>
                </c:pt>
                <c:pt idx="4543">
                  <c:v>6.7566205995478184</c:v>
                </c:pt>
                <c:pt idx="4544">
                  <c:v>6.7566205995478184</c:v>
                </c:pt>
                <c:pt idx="4545">
                  <c:v>6.7566205995478184</c:v>
                </c:pt>
                <c:pt idx="4546">
                  <c:v>6.7566205995478184</c:v>
                </c:pt>
                <c:pt idx="4547">
                  <c:v>6.7566205995478184</c:v>
                </c:pt>
                <c:pt idx="4548">
                  <c:v>6.7566205995478184</c:v>
                </c:pt>
                <c:pt idx="4549">
                  <c:v>6.7566205995478184</c:v>
                </c:pt>
                <c:pt idx="4550">
                  <c:v>6.7566205995478184</c:v>
                </c:pt>
                <c:pt idx="4551">
                  <c:v>6.7566205995478184</c:v>
                </c:pt>
                <c:pt idx="4552">
                  <c:v>6.7566205995478184</c:v>
                </c:pt>
                <c:pt idx="4553">
                  <c:v>6.7566205995478184</c:v>
                </c:pt>
                <c:pt idx="4554">
                  <c:v>6.7566205995478184</c:v>
                </c:pt>
                <c:pt idx="4555">
                  <c:v>6.7566205995478184</c:v>
                </c:pt>
                <c:pt idx="4556">
                  <c:v>6.7566205995478184</c:v>
                </c:pt>
                <c:pt idx="4557">
                  <c:v>6.7566205995478184</c:v>
                </c:pt>
                <c:pt idx="4558">
                  <c:v>6.7566205995478184</c:v>
                </c:pt>
                <c:pt idx="4559">
                  <c:v>6.7566205995478184</c:v>
                </c:pt>
                <c:pt idx="4560">
                  <c:v>6.7566205995478184</c:v>
                </c:pt>
                <c:pt idx="4561">
                  <c:v>6.7566205995478184</c:v>
                </c:pt>
                <c:pt idx="4562">
                  <c:v>6.7566205995478184</c:v>
                </c:pt>
                <c:pt idx="4563">
                  <c:v>6.7566205995478184</c:v>
                </c:pt>
                <c:pt idx="4564">
                  <c:v>6.7566205995478184</c:v>
                </c:pt>
                <c:pt idx="4565">
                  <c:v>6.7566205995478184</c:v>
                </c:pt>
                <c:pt idx="4566">
                  <c:v>6.7566205995478184</c:v>
                </c:pt>
                <c:pt idx="4567">
                  <c:v>6.7566205995478184</c:v>
                </c:pt>
                <c:pt idx="4568">
                  <c:v>6.7566205995478184</c:v>
                </c:pt>
                <c:pt idx="4569">
                  <c:v>6.7566205995478184</c:v>
                </c:pt>
                <c:pt idx="4570">
                  <c:v>6.7566205995478184</c:v>
                </c:pt>
                <c:pt idx="4571">
                  <c:v>6.7566205995478184</c:v>
                </c:pt>
                <c:pt idx="4572">
                  <c:v>6.7566205995478184</c:v>
                </c:pt>
                <c:pt idx="4573">
                  <c:v>6.7566205995478184</c:v>
                </c:pt>
                <c:pt idx="4574">
                  <c:v>6.7566205995478184</c:v>
                </c:pt>
                <c:pt idx="4575">
                  <c:v>6.7566205995478184</c:v>
                </c:pt>
                <c:pt idx="4576">
                  <c:v>6.7566205995478184</c:v>
                </c:pt>
                <c:pt idx="4577">
                  <c:v>6.7566205995478184</c:v>
                </c:pt>
                <c:pt idx="4578">
                  <c:v>6.7566205995478184</c:v>
                </c:pt>
                <c:pt idx="4579">
                  <c:v>6.7566205995478184</c:v>
                </c:pt>
                <c:pt idx="4580">
                  <c:v>6.7566205995478184</c:v>
                </c:pt>
                <c:pt idx="4581">
                  <c:v>6.7566205995478184</c:v>
                </c:pt>
                <c:pt idx="4582">
                  <c:v>6.7566205995478184</c:v>
                </c:pt>
                <c:pt idx="4583">
                  <c:v>6.7566205995478184</c:v>
                </c:pt>
                <c:pt idx="4584">
                  <c:v>6.7566205995478184</c:v>
                </c:pt>
                <c:pt idx="4585">
                  <c:v>6.7566205995478184</c:v>
                </c:pt>
                <c:pt idx="4586">
                  <c:v>6.7566205995478184</c:v>
                </c:pt>
                <c:pt idx="4587">
                  <c:v>6.7566205995478184</c:v>
                </c:pt>
                <c:pt idx="4588">
                  <c:v>6.7566205995478184</c:v>
                </c:pt>
                <c:pt idx="4589">
                  <c:v>6.7566205995478184</c:v>
                </c:pt>
                <c:pt idx="4590">
                  <c:v>6.7566205995478184</c:v>
                </c:pt>
                <c:pt idx="4591">
                  <c:v>6.7566205995478184</c:v>
                </c:pt>
                <c:pt idx="4592">
                  <c:v>6.7566205995478184</c:v>
                </c:pt>
                <c:pt idx="4593">
                  <c:v>6.7566205995478184</c:v>
                </c:pt>
                <c:pt idx="4594">
                  <c:v>6.7566205995478184</c:v>
                </c:pt>
                <c:pt idx="4595">
                  <c:v>6.7566205995478184</c:v>
                </c:pt>
                <c:pt idx="4596">
                  <c:v>6.7566205995478184</c:v>
                </c:pt>
                <c:pt idx="4597">
                  <c:v>6.7566205995478184</c:v>
                </c:pt>
                <c:pt idx="4598">
                  <c:v>6.7566205995478184</c:v>
                </c:pt>
                <c:pt idx="4599">
                  <c:v>6.7566205995478184</c:v>
                </c:pt>
                <c:pt idx="4600">
                  <c:v>6.7566205995478184</c:v>
                </c:pt>
                <c:pt idx="4601">
                  <c:v>6.7566205995478184</c:v>
                </c:pt>
                <c:pt idx="4602">
                  <c:v>6.7566205995478184</c:v>
                </c:pt>
                <c:pt idx="4603">
                  <c:v>6.7566205995478184</c:v>
                </c:pt>
                <c:pt idx="4604">
                  <c:v>6.7566205995478184</c:v>
                </c:pt>
                <c:pt idx="4605">
                  <c:v>6.7566205995478184</c:v>
                </c:pt>
                <c:pt idx="4606">
                  <c:v>6.7566205995478184</c:v>
                </c:pt>
                <c:pt idx="4607">
                  <c:v>6.7566205995478184</c:v>
                </c:pt>
                <c:pt idx="4608">
                  <c:v>6.7566205995478184</c:v>
                </c:pt>
                <c:pt idx="4609">
                  <c:v>6.7566205995478184</c:v>
                </c:pt>
                <c:pt idx="4610">
                  <c:v>6.7566205995478184</c:v>
                </c:pt>
                <c:pt idx="4611">
                  <c:v>6.7566205995478184</c:v>
                </c:pt>
                <c:pt idx="4612">
                  <c:v>6.7566205995478184</c:v>
                </c:pt>
                <c:pt idx="4613">
                  <c:v>6.7566205995478184</c:v>
                </c:pt>
                <c:pt idx="4614">
                  <c:v>6.7566205995478184</c:v>
                </c:pt>
                <c:pt idx="4615">
                  <c:v>6.7566205995478184</c:v>
                </c:pt>
                <c:pt idx="4616">
                  <c:v>6.7566205995478184</c:v>
                </c:pt>
                <c:pt idx="4617">
                  <c:v>6.7566205995478184</c:v>
                </c:pt>
                <c:pt idx="4618">
                  <c:v>6.7566205995478184</c:v>
                </c:pt>
                <c:pt idx="4619">
                  <c:v>6.7566205995478184</c:v>
                </c:pt>
                <c:pt idx="4620">
                  <c:v>6.7566205995478184</c:v>
                </c:pt>
                <c:pt idx="4621">
                  <c:v>6.7566205995478184</c:v>
                </c:pt>
                <c:pt idx="4622">
                  <c:v>6.7566205995478184</c:v>
                </c:pt>
                <c:pt idx="4623">
                  <c:v>6.7566205995478184</c:v>
                </c:pt>
                <c:pt idx="4624">
                  <c:v>6.7566205995478184</c:v>
                </c:pt>
                <c:pt idx="4625">
                  <c:v>6.7566205995478184</c:v>
                </c:pt>
                <c:pt idx="4626">
                  <c:v>6.7566205995478184</c:v>
                </c:pt>
                <c:pt idx="4627">
                  <c:v>6.7566205995478184</c:v>
                </c:pt>
                <c:pt idx="4628">
                  <c:v>6.7566205995478184</c:v>
                </c:pt>
                <c:pt idx="4629">
                  <c:v>6.7566205995478184</c:v>
                </c:pt>
                <c:pt idx="4630">
                  <c:v>6.7566205995478184</c:v>
                </c:pt>
                <c:pt idx="4631">
                  <c:v>6.7566205995478184</c:v>
                </c:pt>
                <c:pt idx="4632">
                  <c:v>6.7566205995478184</c:v>
                </c:pt>
                <c:pt idx="4633">
                  <c:v>6.7566205995478184</c:v>
                </c:pt>
                <c:pt idx="4634">
                  <c:v>6.7566205995478184</c:v>
                </c:pt>
                <c:pt idx="4635">
                  <c:v>6.7566205995478184</c:v>
                </c:pt>
                <c:pt idx="4636">
                  <c:v>6.7566205995478184</c:v>
                </c:pt>
                <c:pt idx="4637">
                  <c:v>6.7566205995478184</c:v>
                </c:pt>
                <c:pt idx="4638">
                  <c:v>6.7566205995478184</c:v>
                </c:pt>
                <c:pt idx="4639">
                  <c:v>6.7566205995478184</c:v>
                </c:pt>
                <c:pt idx="4640">
                  <c:v>6.7566205995478184</c:v>
                </c:pt>
                <c:pt idx="4641">
                  <c:v>6.7566205995478184</c:v>
                </c:pt>
                <c:pt idx="4642">
                  <c:v>6.7566205995478184</c:v>
                </c:pt>
                <c:pt idx="4643">
                  <c:v>6.7566205995478184</c:v>
                </c:pt>
                <c:pt idx="4644">
                  <c:v>6.7566205995478184</c:v>
                </c:pt>
                <c:pt idx="4645">
                  <c:v>6.7566205995478184</c:v>
                </c:pt>
                <c:pt idx="4646">
                  <c:v>6.7566205995478184</c:v>
                </c:pt>
                <c:pt idx="4647">
                  <c:v>6.7566205995478184</c:v>
                </c:pt>
                <c:pt idx="4648">
                  <c:v>6.7566205995478184</c:v>
                </c:pt>
                <c:pt idx="4649">
                  <c:v>6.7566205995478184</c:v>
                </c:pt>
                <c:pt idx="4650">
                  <c:v>6.7566205995478184</c:v>
                </c:pt>
                <c:pt idx="4651">
                  <c:v>6.7566205995478184</c:v>
                </c:pt>
                <c:pt idx="4652">
                  <c:v>6.7566205995478184</c:v>
                </c:pt>
                <c:pt idx="4653">
                  <c:v>6.7566205995478184</c:v>
                </c:pt>
                <c:pt idx="4654">
                  <c:v>6.7566205995478184</c:v>
                </c:pt>
                <c:pt idx="4655">
                  <c:v>6.7566205995478184</c:v>
                </c:pt>
                <c:pt idx="4656">
                  <c:v>6.7566205995478184</c:v>
                </c:pt>
                <c:pt idx="4657">
                  <c:v>6.7566205995478184</c:v>
                </c:pt>
                <c:pt idx="4658">
                  <c:v>6.7566205995478184</c:v>
                </c:pt>
                <c:pt idx="4659">
                  <c:v>6.7566205995478184</c:v>
                </c:pt>
                <c:pt idx="4660">
                  <c:v>6.7566205995478184</c:v>
                </c:pt>
                <c:pt idx="4661">
                  <c:v>6.7566205995478184</c:v>
                </c:pt>
                <c:pt idx="4662">
                  <c:v>6.7566205995478184</c:v>
                </c:pt>
                <c:pt idx="4663">
                  <c:v>6.7566205995478184</c:v>
                </c:pt>
                <c:pt idx="4664">
                  <c:v>6.7566205995478184</c:v>
                </c:pt>
                <c:pt idx="4665">
                  <c:v>6.7566205995478184</c:v>
                </c:pt>
                <c:pt idx="4666">
                  <c:v>6.7566205995478184</c:v>
                </c:pt>
                <c:pt idx="4667">
                  <c:v>6.7566205995478184</c:v>
                </c:pt>
                <c:pt idx="4668">
                  <c:v>6.7566205995478184</c:v>
                </c:pt>
                <c:pt idx="4669">
                  <c:v>6.7566205995478184</c:v>
                </c:pt>
                <c:pt idx="4670">
                  <c:v>6.7566205995478184</c:v>
                </c:pt>
                <c:pt idx="4671">
                  <c:v>6.7566205995478184</c:v>
                </c:pt>
                <c:pt idx="4672">
                  <c:v>6.7566205995478184</c:v>
                </c:pt>
                <c:pt idx="4673">
                  <c:v>6.7566205995478184</c:v>
                </c:pt>
                <c:pt idx="4674">
                  <c:v>6.7566205995478184</c:v>
                </c:pt>
                <c:pt idx="4675">
                  <c:v>6.7566205995478184</c:v>
                </c:pt>
                <c:pt idx="4676">
                  <c:v>6.7566205995478184</c:v>
                </c:pt>
                <c:pt idx="4677">
                  <c:v>6.7566205995478184</c:v>
                </c:pt>
                <c:pt idx="4678">
                  <c:v>6.7566205995478184</c:v>
                </c:pt>
                <c:pt idx="4679">
                  <c:v>6.7566205995478184</c:v>
                </c:pt>
                <c:pt idx="4680">
                  <c:v>6.7566205995478184</c:v>
                </c:pt>
                <c:pt idx="4681">
                  <c:v>6.7566205995478184</c:v>
                </c:pt>
                <c:pt idx="4682">
                  <c:v>6.7566205995478184</c:v>
                </c:pt>
                <c:pt idx="4683">
                  <c:v>6.7566205995478184</c:v>
                </c:pt>
                <c:pt idx="4684">
                  <c:v>6.7566205995478184</c:v>
                </c:pt>
                <c:pt idx="4685">
                  <c:v>6.7566205995478184</c:v>
                </c:pt>
                <c:pt idx="4686">
                  <c:v>6.7566205995478184</c:v>
                </c:pt>
                <c:pt idx="4687">
                  <c:v>6.7566205995478184</c:v>
                </c:pt>
                <c:pt idx="4688">
                  <c:v>6.7566205995478184</c:v>
                </c:pt>
                <c:pt idx="4689">
                  <c:v>6.7566205995478184</c:v>
                </c:pt>
                <c:pt idx="4690">
                  <c:v>6.7566205995478184</c:v>
                </c:pt>
                <c:pt idx="4691">
                  <c:v>6.7566205995478184</c:v>
                </c:pt>
                <c:pt idx="4692">
                  <c:v>6.7566205995478184</c:v>
                </c:pt>
                <c:pt idx="4693">
                  <c:v>6.7566205995478184</c:v>
                </c:pt>
                <c:pt idx="4694">
                  <c:v>6.7566205995478184</c:v>
                </c:pt>
                <c:pt idx="4695">
                  <c:v>6.7566205995478184</c:v>
                </c:pt>
                <c:pt idx="4696">
                  <c:v>6.7566205995478184</c:v>
                </c:pt>
                <c:pt idx="4697">
                  <c:v>6.7566205995478184</c:v>
                </c:pt>
                <c:pt idx="4698">
                  <c:v>6.7566205995478184</c:v>
                </c:pt>
                <c:pt idx="4699">
                  <c:v>6.7566205995478184</c:v>
                </c:pt>
                <c:pt idx="4700">
                  <c:v>6.7566205995478184</c:v>
                </c:pt>
                <c:pt idx="4701">
                  <c:v>6.7566205995478184</c:v>
                </c:pt>
                <c:pt idx="4702">
                  <c:v>6.7566205995478184</c:v>
                </c:pt>
                <c:pt idx="4703">
                  <c:v>6.7566205995478184</c:v>
                </c:pt>
                <c:pt idx="4704">
                  <c:v>6.7566205995478184</c:v>
                </c:pt>
                <c:pt idx="4705">
                  <c:v>6.7566205995478184</c:v>
                </c:pt>
                <c:pt idx="4706">
                  <c:v>6.7566205995478184</c:v>
                </c:pt>
                <c:pt idx="4707">
                  <c:v>6.7566205995478184</c:v>
                </c:pt>
                <c:pt idx="4708">
                  <c:v>6.7566205995478184</c:v>
                </c:pt>
                <c:pt idx="4709">
                  <c:v>6.7566205995478184</c:v>
                </c:pt>
                <c:pt idx="4710">
                  <c:v>6.7566205995478184</c:v>
                </c:pt>
                <c:pt idx="4711">
                  <c:v>6.7566205995478184</c:v>
                </c:pt>
                <c:pt idx="4712">
                  <c:v>6.7566205995478184</c:v>
                </c:pt>
                <c:pt idx="4713">
                  <c:v>6.7566205995478184</c:v>
                </c:pt>
                <c:pt idx="4714">
                  <c:v>6.7566205995478184</c:v>
                </c:pt>
                <c:pt idx="4715">
                  <c:v>6.7566205995478184</c:v>
                </c:pt>
                <c:pt idx="4716">
                  <c:v>6.7566205995478184</c:v>
                </c:pt>
                <c:pt idx="4717">
                  <c:v>6.7566205995478184</c:v>
                </c:pt>
                <c:pt idx="4718">
                  <c:v>6.7566205995478184</c:v>
                </c:pt>
                <c:pt idx="4719">
                  <c:v>6.7566205995478184</c:v>
                </c:pt>
                <c:pt idx="4720">
                  <c:v>6.7566205995478184</c:v>
                </c:pt>
                <c:pt idx="4721">
                  <c:v>6.7566205995478184</c:v>
                </c:pt>
                <c:pt idx="4722">
                  <c:v>6.7566205995478184</c:v>
                </c:pt>
                <c:pt idx="4723">
                  <c:v>6.7566205995478184</c:v>
                </c:pt>
                <c:pt idx="4724">
                  <c:v>6.7566205995478184</c:v>
                </c:pt>
                <c:pt idx="4725">
                  <c:v>6.7566205995478184</c:v>
                </c:pt>
                <c:pt idx="4726">
                  <c:v>6.7566205995478184</c:v>
                </c:pt>
                <c:pt idx="4727">
                  <c:v>6.7566205995478184</c:v>
                </c:pt>
                <c:pt idx="4728">
                  <c:v>6.7566205995478184</c:v>
                </c:pt>
                <c:pt idx="4729">
                  <c:v>6.7566205995478184</c:v>
                </c:pt>
                <c:pt idx="4730">
                  <c:v>6.7566205995478184</c:v>
                </c:pt>
                <c:pt idx="4731">
                  <c:v>6.7566205995478184</c:v>
                </c:pt>
                <c:pt idx="4732">
                  <c:v>6.7566205995478184</c:v>
                </c:pt>
                <c:pt idx="4733">
                  <c:v>6.7566205995478184</c:v>
                </c:pt>
                <c:pt idx="4734">
                  <c:v>6.7566205995478184</c:v>
                </c:pt>
                <c:pt idx="4735">
                  <c:v>6.7566205995478184</c:v>
                </c:pt>
                <c:pt idx="4736">
                  <c:v>6.7566205995478184</c:v>
                </c:pt>
                <c:pt idx="4737">
                  <c:v>6.7566205995478184</c:v>
                </c:pt>
                <c:pt idx="4738">
                  <c:v>6.7566205995478184</c:v>
                </c:pt>
                <c:pt idx="4739">
                  <c:v>6.7566205995478184</c:v>
                </c:pt>
                <c:pt idx="4740">
                  <c:v>6.7566205995478184</c:v>
                </c:pt>
                <c:pt idx="4741">
                  <c:v>6.7566205995478184</c:v>
                </c:pt>
                <c:pt idx="4742">
                  <c:v>6.7566205995478184</c:v>
                </c:pt>
                <c:pt idx="4743">
                  <c:v>6.7566205995478184</c:v>
                </c:pt>
                <c:pt idx="4744">
                  <c:v>6.7566205995478184</c:v>
                </c:pt>
                <c:pt idx="4745">
                  <c:v>6.7566205995478184</c:v>
                </c:pt>
                <c:pt idx="4746">
                  <c:v>6.7566205995478184</c:v>
                </c:pt>
                <c:pt idx="4747">
                  <c:v>6.7566205995478184</c:v>
                </c:pt>
                <c:pt idx="4748">
                  <c:v>6.7566205995478184</c:v>
                </c:pt>
                <c:pt idx="4749">
                  <c:v>6.7566205995478184</c:v>
                </c:pt>
                <c:pt idx="4750">
                  <c:v>6.7566205995478184</c:v>
                </c:pt>
                <c:pt idx="4751">
                  <c:v>6.7566205995478184</c:v>
                </c:pt>
                <c:pt idx="4752">
                  <c:v>6.7566205995478184</c:v>
                </c:pt>
                <c:pt idx="4753">
                  <c:v>6.7566205995478184</c:v>
                </c:pt>
                <c:pt idx="4754">
                  <c:v>6.7566205995478184</c:v>
                </c:pt>
                <c:pt idx="4755">
                  <c:v>6.7566205995478184</c:v>
                </c:pt>
                <c:pt idx="4756">
                  <c:v>6.7566205995478184</c:v>
                </c:pt>
                <c:pt idx="4757">
                  <c:v>6.7566205995478184</c:v>
                </c:pt>
                <c:pt idx="4758">
                  <c:v>6.7566205995478184</c:v>
                </c:pt>
                <c:pt idx="4759">
                  <c:v>6.7566205995478184</c:v>
                </c:pt>
                <c:pt idx="4760">
                  <c:v>6.7566205995478184</c:v>
                </c:pt>
                <c:pt idx="4761">
                  <c:v>6.7566205995478184</c:v>
                </c:pt>
                <c:pt idx="4762">
                  <c:v>6.7566205995478184</c:v>
                </c:pt>
                <c:pt idx="4763">
                  <c:v>6.7566205995478184</c:v>
                </c:pt>
                <c:pt idx="4764">
                  <c:v>6.7566205995478184</c:v>
                </c:pt>
                <c:pt idx="4765">
                  <c:v>6.7566205995478184</c:v>
                </c:pt>
                <c:pt idx="4766">
                  <c:v>6.7566205995478184</c:v>
                </c:pt>
                <c:pt idx="4767">
                  <c:v>6.7566205995478184</c:v>
                </c:pt>
                <c:pt idx="4768">
                  <c:v>6.7566205995478184</c:v>
                </c:pt>
                <c:pt idx="4769">
                  <c:v>6.7566205995478184</c:v>
                </c:pt>
                <c:pt idx="4770">
                  <c:v>6.7566205995478184</c:v>
                </c:pt>
                <c:pt idx="4771">
                  <c:v>6.7566205995478184</c:v>
                </c:pt>
                <c:pt idx="4772">
                  <c:v>6.7566205995478184</c:v>
                </c:pt>
                <c:pt idx="4773">
                  <c:v>6.7566205995478184</c:v>
                </c:pt>
                <c:pt idx="4774">
                  <c:v>6.7566205995478184</c:v>
                </c:pt>
                <c:pt idx="4775">
                  <c:v>6.7566205995478184</c:v>
                </c:pt>
                <c:pt idx="4776">
                  <c:v>6.7566205995478184</c:v>
                </c:pt>
                <c:pt idx="4777">
                  <c:v>6.7566205995478184</c:v>
                </c:pt>
                <c:pt idx="4778">
                  <c:v>6.7566205995478184</c:v>
                </c:pt>
                <c:pt idx="4779">
                  <c:v>6.7566205995478184</c:v>
                </c:pt>
                <c:pt idx="4780">
                  <c:v>6.7566205995478184</c:v>
                </c:pt>
                <c:pt idx="4781">
                  <c:v>6.7566205995478184</c:v>
                </c:pt>
                <c:pt idx="4782">
                  <c:v>6.7566205995478184</c:v>
                </c:pt>
                <c:pt idx="4783">
                  <c:v>6.7566205995478184</c:v>
                </c:pt>
                <c:pt idx="4784">
                  <c:v>6.7566205995478184</c:v>
                </c:pt>
                <c:pt idx="4785">
                  <c:v>6.7566205995478184</c:v>
                </c:pt>
                <c:pt idx="4786">
                  <c:v>6.7566205995478184</c:v>
                </c:pt>
                <c:pt idx="4787">
                  <c:v>6.7566205995478184</c:v>
                </c:pt>
                <c:pt idx="4788">
                  <c:v>6.7566205995478184</c:v>
                </c:pt>
                <c:pt idx="4789">
                  <c:v>6.7566205995478184</c:v>
                </c:pt>
                <c:pt idx="4790">
                  <c:v>6.7566205995478184</c:v>
                </c:pt>
                <c:pt idx="4791">
                  <c:v>6.7566205995478184</c:v>
                </c:pt>
                <c:pt idx="4792">
                  <c:v>6.7566205995478184</c:v>
                </c:pt>
                <c:pt idx="4793">
                  <c:v>6.7566205995478184</c:v>
                </c:pt>
                <c:pt idx="4794">
                  <c:v>6.7566205995478184</c:v>
                </c:pt>
                <c:pt idx="4795">
                  <c:v>6.7566205995478184</c:v>
                </c:pt>
                <c:pt idx="4796">
                  <c:v>6.7566205995478184</c:v>
                </c:pt>
                <c:pt idx="4797">
                  <c:v>6.7566205995478184</c:v>
                </c:pt>
                <c:pt idx="4798">
                  <c:v>6.7566205995478184</c:v>
                </c:pt>
                <c:pt idx="4799">
                  <c:v>6.7566205995478184</c:v>
                </c:pt>
                <c:pt idx="4800">
                  <c:v>6.7566205995478184</c:v>
                </c:pt>
                <c:pt idx="4801">
                  <c:v>6.7566205995478184</c:v>
                </c:pt>
                <c:pt idx="4802">
                  <c:v>6.7566205995478184</c:v>
                </c:pt>
                <c:pt idx="4803">
                  <c:v>6.7566205995478184</c:v>
                </c:pt>
                <c:pt idx="4804">
                  <c:v>6.7566205995478184</c:v>
                </c:pt>
                <c:pt idx="4805">
                  <c:v>6.7566205995478184</c:v>
                </c:pt>
                <c:pt idx="4806">
                  <c:v>6.7566205995478184</c:v>
                </c:pt>
                <c:pt idx="4807">
                  <c:v>6.7566205995478184</c:v>
                </c:pt>
                <c:pt idx="4808">
                  <c:v>6.7566205995478184</c:v>
                </c:pt>
                <c:pt idx="4809">
                  <c:v>6.7566205995478184</c:v>
                </c:pt>
                <c:pt idx="4810">
                  <c:v>6.7566205995478184</c:v>
                </c:pt>
                <c:pt idx="4811">
                  <c:v>6.7566205995478184</c:v>
                </c:pt>
                <c:pt idx="4812">
                  <c:v>6.7566205995478184</c:v>
                </c:pt>
                <c:pt idx="4813">
                  <c:v>6.7566205995478184</c:v>
                </c:pt>
                <c:pt idx="4814">
                  <c:v>6.7566205995478184</c:v>
                </c:pt>
                <c:pt idx="4815">
                  <c:v>6.7566205995478184</c:v>
                </c:pt>
                <c:pt idx="4816">
                  <c:v>6.7566205995478184</c:v>
                </c:pt>
                <c:pt idx="4817">
                  <c:v>6.7566205995478184</c:v>
                </c:pt>
                <c:pt idx="4818">
                  <c:v>6.7566205995478184</c:v>
                </c:pt>
                <c:pt idx="4819">
                  <c:v>6.7566205995478184</c:v>
                </c:pt>
                <c:pt idx="4820">
                  <c:v>6.7566205995478184</c:v>
                </c:pt>
                <c:pt idx="4821">
                  <c:v>6.7566205995478184</c:v>
                </c:pt>
                <c:pt idx="4822">
                  <c:v>6.7566205995478184</c:v>
                </c:pt>
                <c:pt idx="4823">
                  <c:v>6.7566205995478184</c:v>
                </c:pt>
                <c:pt idx="4824">
                  <c:v>6.7566205995478184</c:v>
                </c:pt>
                <c:pt idx="4825">
                  <c:v>6.7566205995478184</c:v>
                </c:pt>
                <c:pt idx="4826">
                  <c:v>6.7566205995478184</c:v>
                </c:pt>
                <c:pt idx="4827">
                  <c:v>6.7566205995478184</c:v>
                </c:pt>
                <c:pt idx="4828">
                  <c:v>6.7566205995478184</c:v>
                </c:pt>
                <c:pt idx="4829">
                  <c:v>6.7566205995478184</c:v>
                </c:pt>
                <c:pt idx="4830">
                  <c:v>6.7566205995478184</c:v>
                </c:pt>
                <c:pt idx="4831">
                  <c:v>6.7566205995478184</c:v>
                </c:pt>
                <c:pt idx="4832">
                  <c:v>6.7566205995478184</c:v>
                </c:pt>
                <c:pt idx="4833">
                  <c:v>6.7566205995478184</c:v>
                </c:pt>
                <c:pt idx="4834">
                  <c:v>6.7566205995478184</c:v>
                </c:pt>
                <c:pt idx="4835">
                  <c:v>6.7566205995478184</c:v>
                </c:pt>
                <c:pt idx="4836">
                  <c:v>6.7566205995478184</c:v>
                </c:pt>
                <c:pt idx="4837">
                  <c:v>6.7566205995478184</c:v>
                </c:pt>
                <c:pt idx="4838">
                  <c:v>6.7566205995478184</c:v>
                </c:pt>
                <c:pt idx="4839">
                  <c:v>6.7566205995478184</c:v>
                </c:pt>
                <c:pt idx="4840">
                  <c:v>6.7566205995478184</c:v>
                </c:pt>
                <c:pt idx="4841">
                  <c:v>6.7566205995478184</c:v>
                </c:pt>
                <c:pt idx="4842">
                  <c:v>6.7566205995478184</c:v>
                </c:pt>
                <c:pt idx="4843">
                  <c:v>6.7566205995478184</c:v>
                </c:pt>
                <c:pt idx="4844">
                  <c:v>6.7566205995478184</c:v>
                </c:pt>
                <c:pt idx="4845">
                  <c:v>6.7566205995478184</c:v>
                </c:pt>
                <c:pt idx="4846">
                  <c:v>6.7566205995478184</c:v>
                </c:pt>
                <c:pt idx="4847">
                  <c:v>6.7566205995478184</c:v>
                </c:pt>
                <c:pt idx="4848">
                  <c:v>6.7566205995478184</c:v>
                </c:pt>
                <c:pt idx="4849">
                  <c:v>6.7566205995478184</c:v>
                </c:pt>
                <c:pt idx="4850">
                  <c:v>6.7566205995478184</c:v>
                </c:pt>
                <c:pt idx="4851">
                  <c:v>6.7566205995478184</c:v>
                </c:pt>
                <c:pt idx="4852">
                  <c:v>6.7566205995478184</c:v>
                </c:pt>
                <c:pt idx="4853">
                  <c:v>6.7566205995478184</c:v>
                </c:pt>
                <c:pt idx="4854">
                  <c:v>6.7566205995478184</c:v>
                </c:pt>
                <c:pt idx="4855">
                  <c:v>6.7566205995478184</c:v>
                </c:pt>
                <c:pt idx="4856">
                  <c:v>6.7566205995478184</c:v>
                </c:pt>
                <c:pt idx="4857">
                  <c:v>6.7566205995478184</c:v>
                </c:pt>
                <c:pt idx="4858">
                  <c:v>6.7566205995478184</c:v>
                </c:pt>
                <c:pt idx="4859">
                  <c:v>6.7566205995478184</c:v>
                </c:pt>
                <c:pt idx="4860">
                  <c:v>6.7566205995478184</c:v>
                </c:pt>
                <c:pt idx="4861">
                  <c:v>6.7566205995478184</c:v>
                </c:pt>
                <c:pt idx="4862">
                  <c:v>6.7566205995478184</c:v>
                </c:pt>
                <c:pt idx="4863">
                  <c:v>6.7566205995478184</c:v>
                </c:pt>
                <c:pt idx="4864">
                  <c:v>6.7566205995478184</c:v>
                </c:pt>
                <c:pt idx="4865">
                  <c:v>6.7566205995478184</c:v>
                </c:pt>
                <c:pt idx="4866">
                  <c:v>6.7566205995478184</c:v>
                </c:pt>
                <c:pt idx="4867">
                  <c:v>6.7566205995478184</c:v>
                </c:pt>
                <c:pt idx="4868">
                  <c:v>6.7566205995478184</c:v>
                </c:pt>
                <c:pt idx="4869">
                  <c:v>6.7566205995478184</c:v>
                </c:pt>
                <c:pt idx="4870">
                  <c:v>6.7566205995478184</c:v>
                </c:pt>
                <c:pt idx="4871">
                  <c:v>6.7566205995478184</c:v>
                </c:pt>
                <c:pt idx="4872">
                  <c:v>6.7566205995478184</c:v>
                </c:pt>
                <c:pt idx="4873">
                  <c:v>6.7566205995478184</c:v>
                </c:pt>
                <c:pt idx="4874">
                  <c:v>6.7566205995478184</c:v>
                </c:pt>
                <c:pt idx="4875">
                  <c:v>6.7566205995478184</c:v>
                </c:pt>
                <c:pt idx="4876">
                  <c:v>6.7566205995478184</c:v>
                </c:pt>
                <c:pt idx="4877">
                  <c:v>6.7566205995478184</c:v>
                </c:pt>
                <c:pt idx="4878">
                  <c:v>6.7566205995478184</c:v>
                </c:pt>
                <c:pt idx="4879">
                  <c:v>6.7566205995478184</c:v>
                </c:pt>
                <c:pt idx="4880">
                  <c:v>6.7566205995478184</c:v>
                </c:pt>
                <c:pt idx="4881">
                  <c:v>6.7566205995478184</c:v>
                </c:pt>
                <c:pt idx="4882">
                  <c:v>6.7566205995478184</c:v>
                </c:pt>
                <c:pt idx="4883">
                  <c:v>6.7566205995478184</c:v>
                </c:pt>
                <c:pt idx="4884">
                  <c:v>6.7566205995478184</c:v>
                </c:pt>
                <c:pt idx="4885">
                  <c:v>6.7566205995478184</c:v>
                </c:pt>
                <c:pt idx="4886">
                  <c:v>6.7566205995478184</c:v>
                </c:pt>
                <c:pt idx="4887">
                  <c:v>6.7566205995478184</c:v>
                </c:pt>
                <c:pt idx="4888">
                  <c:v>6.7566205995478184</c:v>
                </c:pt>
                <c:pt idx="4889">
                  <c:v>6.7566205995478184</c:v>
                </c:pt>
                <c:pt idx="4890">
                  <c:v>6.7566205995478184</c:v>
                </c:pt>
                <c:pt idx="4891">
                  <c:v>6.7566205995478184</c:v>
                </c:pt>
                <c:pt idx="4892">
                  <c:v>6.7566205995478184</c:v>
                </c:pt>
                <c:pt idx="4893">
                  <c:v>6.7566205995478184</c:v>
                </c:pt>
                <c:pt idx="4894">
                  <c:v>6.7566205995478184</c:v>
                </c:pt>
                <c:pt idx="4895">
                  <c:v>6.7566205995478184</c:v>
                </c:pt>
                <c:pt idx="4896">
                  <c:v>6.7566205995478184</c:v>
                </c:pt>
                <c:pt idx="4897">
                  <c:v>6.7566205995478184</c:v>
                </c:pt>
                <c:pt idx="4898">
                  <c:v>6.7566205995478184</c:v>
                </c:pt>
                <c:pt idx="4899">
                  <c:v>6.7566205995478184</c:v>
                </c:pt>
                <c:pt idx="4900">
                  <c:v>6.7566205995478184</c:v>
                </c:pt>
                <c:pt idx="4901">
                  <c:v>6.7566205995478184</c:v>
                </c:pt>
                <c:pt idx="4902">
                  <c:v>6.7566205995478184</c:v>
                </c:pt>
                <c:pt idx="4903">
                  <c:v>6.7566205995478184</c:v>
                </c:pt>
                <c:pt idx="4904">
                  <c:v>6.7566205995478184</c:v>
                </c:pt>
                <c:pt idx="4905">
                  <c:v>6.7566205995478184</c:v>
                </c:pt>
                <c:pt idx="4906">
                  <c:v>6.7566205995478184</c:v>
                </c:pt>
                <c:pt idx="4907">
                  <c:v>6.7566205995478184</c:v>
                </c:pt>
                <c:pt idx="4908">
                  <c:v>6.7566205995478184</c:v>
                </c:pt>
                <c:pt idx="4909">
                  <c:v>6.7566205995478184</c:v>
                </c:pt>
                <c:pt idx="4910">
                  <c:v>6.7566205995478184</c:v>
                </c:pt>
                <c:pt idx="4911">
                  <c:v>6.7566205995478184</c:v>
                </c:pt>
                <c:pt idx="4912">
                  <c:v>6.7566205995478184</c:v>
                </c:pt>
                <c:pt idx="4913">
                  <c:v>6.7566205995478184</c:v>
                </c:pt>
                <c:pt idx="4914">
                  <c:v>6.7566205995478184</c:v>
                </c:pt>
                <c:pt idx="4915">
                  <c:v>6.7566205995478184</c:v>
                </c:pt>
                <c:pt idx="4916">
                  <c:v>6.7566205995478184</c:v>
                </c:pt>
                <c:pt idx="4917">
                  <c:v>6.7566205995478184</c:v>
                </c:pt>
                <c:pt idx="4918">
                  <c:v>6.7566205995478184</c:v>
                </c:pt>
                <c:pt idx="4919">
                  <c:v>6.7566205995478184</c:v>
                </c:pt>
                <c:pt idx="4920">
                  <c:v>6.7566205995478184</c:v>
                </c:pt>
                <c:pt idx="4921">
                  <c:v>6.7566205995478184</c:v>
                </c:pt>
                <c:pt idx="4922">
                  <c:v>6.7566205995478184</c:v>
                </c:pt>
                <c:pt idx="4923">
                  <c:v>6.7566205995478184</c:v>
                </c:pt>
                <c:pt idx="4924">
                  <c:v>6.7566205995478184</c:v>
                </c:pt>
                <c:pt idx="4925">
                  <c:v>6.7566205995478184</c:v>
                </c:pt>
                <c:pt idx="4926">
                  <c:v>6.7566205995478184</c:v>
                </c:pt>
                <c:pt idx="4927">
                  <c:v>6.7566205995478184</c:v>
                </c:pt>
                <c:pt idx="4928">
                  <c:v>6.7566205995478184</c:v>
                </c:pt>
                <c:pt idx="4929">
                  <c:v>6.7566205995478184</c:v>
                </c:pt>
                <c:pt idx="4930">
                  <c:v>6.7566205995478184</c:v>
                </c:pt>
                <c:pt idx="4931">
                  <c:v>6.7566205995478184</c:v>
                </c:pt>
                <c:pt idx="4932">
                  <c:v>6.7566205995478184</c:v>
                </c:pt>
                <c:pt idx="4933">
                  <c:v>6.7566205995478184</c:v>
                </c:pt>
                <c:pt idx="4934">
                  <c:v>6.7566205995478184</c:v>
                </c:pt>
                <c:pt idx="4935">
                  <c:v>6.7566205995478184</c:v>
                </c:pt>
                <c:pt idx="4936">
                  <c:v>6.7566205995478184</c:v>
                </c:pt>
                <c:pt idx="4937">
                  <c:v>6.7566205995478184</c:v>
                </c:pt>
                <c:pt idx="4938">
                  <c:v>6.7566205995478184</c:v>
                </c:pt>
                <c:pt idx="4939">
                  <c:v>6.7566205995478184</c:v>
                </c:pt>
                <c:pt idx="4940">
                  <c:v>6.7566205995478184</c:v>
                </c:pt>
                <c:pt idx="4941">
                  <c:v>6.7566205995478184</c:v>
                </c:pt>
                <c:pt idx="4942">
                  <c:v>6.7566205995478184</c:v>
                </c:pt>
                <c:pt idx="4943">
                  <c:v>6.7566205995478184</c:v>
                </c:pt>
                <c:pt idx="4944">
                  <c:v>6.7566205995478184</c:v>
                </c:pt>
                <c:pt idx="4945">
                  <c:v>6.7566205995478184</c:v>
                </c:pt>
                <c:pt idx="4946">
                  <c:v>6.7566205995478184</c:v>
                </c:pt>
                <c:pt idx="4947">
                  <c:v>6.7566205995478184</c:v>
                </c:pt>
                <c:pt idx="4948">
                  <c:v>6.7566205995478184</c:v>
                </c:pt>
                <c:pt idx="4949">
                  <c:v>6.7566205995478184</c:v>
                </c:pt>
                <c:pt idx="4950">
                  <c:v>6.7566205995478184</c:v>
                </c:pt>
                <c:pt idx="4951">
                  <c:v>6.7566205995478184</c:v>
                </c:pt>
                <c:pt idx="4952">
                  <c:v>6.7566205995478184</c:v>
                </c:pt>
                <c:pt idx="4953">
                  <c:v>6.7566205995478184</c:v>
                </c:pt>
                <c:pt idx="4954">
                  <c:v>6.7566205995478184</c:v>
                </c:pt>
                <c:pt idx="4955">
                  <c:v>6.7566205995478184</c:v>
                </c:pt>
                <c:pt idx="4956">
                  <c:v>6.7566205995478184</c:v>
                </c:pt>
                <c:pt idx="4957">
                  <c:v>6.7566205995478184</c:v>
                </c:pt>
                <c:pt idx="4958">
                  <c:v>6.7566205995478184</c:v>
                </c:pt>
                <c:pt idx="4959">
                  <c:v>6.7566205995478184</c:v>
                </c:pt>
                <c:pt idx="4960">
                  <c:v>6.7566205995478184</c:v>
                </c:pt>
                <c:pt idx="4961">
                  <c:v>6.7566205995478184</c:v>
                </c:pt>
                <c:pt idx="4962">
                  <c:v>6.7566205995478184</c:v>
                </c:pt>
                <c:pt idx="4963">
                  <c:v>6.7566205995478184</c:v>
                </c:pt>
                <c:pt idx="4964">
                  <c:v>6.7566205995478184</c:v>
                </c:pt>
                <c:pt idx="4965">
                  <c:v>6.7566205995478184</c:v>
                </c:pt>
                <c:pt idx="4966">
                  <c:v>6.7566205995478184</c:v>
                </c:pt>
                <c:pt idx="4967">
                  <c:v>6.7566205995478184</c:v>
                </c:pt>
                <c:pt idx="4968">
                  <c:v>6.7566205995478184</c:v>
                </c:pt>
                <c:pt idx="4969">
                  <c:v>6.7566205995478184</c:v>
                </c:pt>
                <c:pt idx="4970">
                  <c:v>6.7566205995478184</c:v>
                </c:pt>
                <c:pt idx="4971">
                  <c:v>6.7566205995478184</c:v>
                </c:pt>
                <c:pt idx="4972">
                  <c:v>6.7566205995478184</c:v>
                </c:pt>
                <c:pt idx="4973">
                  <c:v>6.7566205995478184</c:v>
                </c:pt>
                <c:pt idx="4974">
                  <c:v>6.7566205995478184</c:v>
                </c:pt>
                <c:pt idx="4975">
                  <c:v>6.7566205995478184</c:v>
                </c:pt>
                <c:pt idx="4976">
                  <c:v>6.7566205995478184</c:v>
                </c:pt>
                <c:pt idx="4977">
                  <c:v>6.7566205995478184</c:v>
                </c:pt>
                <c:pt idx="4978">
                  <c:v>6.7566205995478184</c:v>
                </c:pt>
                <c:pt idx="4979">
                  <c:v>6.7566205995478184</c:v>
                </c:pt>
                <c:pt idx="4980">
                  <c:v>6.7566205995478184</c:v>
                </c:pt>
                <c:pt idx="4981">
                  <c:v>6.7566205995478184</c:v>
                </c:pt>
                <c:pt idx="4982">
                  <c:v>6.7566205995478184</c:v>
                </c:pt>
                <c:pt idx="4983">
                  <c:v>6.7566205995478184</c:v>
                </c:pt>
                <c:pt idx="4984">
                  <c:v>6.7566205995478184</c:v>
                </c:pt>
                <c:pt idx="4985">
                  <c:v>6.7566205995478184</c:v>
                </c:pt>
                <c:pt idx="4986">
                  <c:v>6.7566205995478184</c:v>
                </c:pt>
                <c:pt idx="4987">
                  <c:v>6.7566205995478184</c:v>
                </c:pt>
                <c:pt idx="4988">
                  <c:v>6.7566205995478184</c:v>
                </c:pt>
                <c:pt idx="4989">
                  <c:v>6.7566205995478184</c:v>
                </c:pt>
                <c:pt idx="4990">
                  <c:v>6.7566205995478184</c:v>
                </c:pt>
                <c:pt idx="4991">
                  <c:v>6.7566205995478184</c:v>
                </c:pt>
                <c:pt idx="4992">
                  <c:v>6.7566205995478184</c:v>
                </c:pt>
                <c:pt idx="4993">
                  <c:v>6.7566205995478184</c:v>
                </c:pt>
                <c:pt idx="4994">
                  <c:v>6.7566205995478184</c:v>
                </c:pt>
                <c:pt idx="4995">
                  <c:v>6.7566205995478184</c:v>
                </c:pt>
                <c:pt idx="4996">
                  <c:v>6.7566205995478184</c:v>
                </c:pt>
                <c:pt idx="4997">
                  <c:v>6.7566205995478184</c:v>
                </c:pt>
                <c:pt idx="4998">
                  <c:v>6.7566205995478184</c:v>
                </c:pt>
                <c:pt idx="4999">
                  <c:v>6.7566205995478184</c:v>
                </c:pt>
                <c:pt idx="5000">
                  <c:v>6.7566205995478184</c:v>
                </c:pt>
              </c:numCache>
            </c:numRef>
          </c:xVal>
          <c:yVal>
            <c:numRef>
              <c:f>'бросок-4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1.0260604299770062E-2</c:v>
                </c:pt>
                <c:pt idx="2">
                  <c:v>2.043839775892474E-2</c:v>
                </c:pt>
                <c:pt idx="3">
                  <c:v>3.0533380377464031E-2</c:v>
                </c:pt>
                <c:pt idx="4">
                  <c:v>4.0546106609990598E-2</c:v>
                </c:pt>
                <c:pt idx="5">
                  <c:v>5.0477127547073231E-2</c:v>
                </c:pt>
                <c:pt idx="6">
                  <c:v>6.0326986905493818E-2</c:v>
                </c:pt>
                <c:pt idx="7">
                  <c:v>7.0096221126391925E-2</c:v>
                </c:pt>
                <c:pt idx="8">
                  <c:v>7.9785359502841185E-2</c:v>
                </c:pt>
                <c:pt idx="9">
                  <c:v>8.9394924304890669E-2</c:v>
                </c:pt>
                <c:pt idx="10">
                  <c:v>9.8925430901884784E-2</c:v>
                </c:pt>
                <c:pt idx="11">
                  <c:v>0.10837738788213093</c:v>
                </c:pt>
                <c:pt idx="12">
                  <c:v>0.11775129716998389</c:v>
                </c:pt>
                <c:pt idx="13">
                  <c:v>0.12704765414041411</c:v>
                </c:pt>
                <c:pt idx="14">
                  <c:v>0.13626694773112472</c:v>
                </c:pt>
                <c:pt idx="15">
                  <c:v>0.14540966055228055</c:v>
                </c:pt>
                <c:pt idx="16">
                  <c:v>0.15447626899391004</c:v>
                </c:pt>
                <c:pt idx="17">
                  <c:v>0.16346724333103957</c:v>
                </c:pt>
                <c:pt idx="18">
                  <c:v>0.17238304782661781</c:v>
                </c:pt>
                <c:pt idx="19">
                  <c:v>0.1812241408322858</c:v>
                </c:pt>
                <c:pt idx="20">
                  <c:v>0.18999097488704708</c:v>
                </c:pt>
                <c:pt idx="21">
                  <c:v>0.19868399681389073</c:v>
                </c:pt>
                <c:pt idx="22">
                  <c:v>0.20730364781441807</c:v>
                </c:pt>
                <c:pt idx="23">
                  <c:v>0.21585036356152285</c:v>
                </c:pt>
                <c:pt idx="24">
                  <c:v>0.22432457429017319</c:v>
                </c:pt>
                <c:pt idx="25">
                  <c:v>0.23272670488634203</c:v>
                </c:pt>
                <c:pt idx="26">
                  <c:v>0.2410571749741314</c:v>
                </c:pt>
                <c:pt idx="27">
                  <c:v>0.24931639900113489</c:v>
                </c:pt>
                <c:pt idx="28">
                  <c:v>0.25750478632208129</c:v>
                </c:pt>
                <c:pt idx="29">
                  <c:v>0.26562274128080077</c:v>
                </c:pt>
                <c:pt idx="30">
                  <c:v>0.27367066329055439</c:v>
                </c:pt>
                <c:pt idx="31">
                  <c:v>0.28164894691276648</c:v>
                </c:pt>
                <c:pt idx="32">
                  <c:v>0.28955798193419763</c:v>
                </c:pt>
                <c:pt idx="33">
                  <c:v>0.29739815344259624</c:v>
                </c:pt>
                <c:pt idx="34">
                  <c:v>0.30516984190086399</c:v>
                </c:pt>
                <c:pt idx="35">
                  <c:v>0.3128734232197713</c:v>
                </c:pt>
                <c:pt idx="36">
                  <c:v>0.32050926882925623</c:v>
                </c:pt>
                <c:pt idx="37">
                  <c:v>0.3280777457483407</c:v>
                </c:pt>
                <c:pt idx="38">
                  <c:v>0.33557921665369583</c:v>
                </c:pt>
                <c:pt idx="39">
                  <c:v>0.3430140399468885</c:v>
                </c:pt>
                <c:pt idx="40">
                  <c:v>0.35038256982033938</c:v>
                </c:pt>
                <c:pt idx="41">
                  <c:v>0.35768515632202219</c:v>
                </c:pt>
                <c:pt idx="42">
                  <c:v>0.36492214541893353</c:v>
                </c:pt>
                <c:pt idx="43">
                  <c:v>0.37209387905936125</c:v>
                </c:pt>
                <c:pt idx="44">
                  <c:v>0.37920069523397892</c:v>
                </c:pt>
                <c:pt idx="45">
                  <c:v>0.38624292803579324</c:v>
                </c:pt>
                <c:pt idx="46">
                  <c:v>0.39322090771897023</c:v>
                </c:pt>
                <c:pt idx="47">
                  <c:v>0.40013496075656585</c:v>
                </c:pt>
                <c:pt idx="48">
                  <c:v>0.40698540989718535</c:v>
                </c:pt>
                <c:pt idx="49">
                  <c:v>0.41377257422059582</c:v>
                </c:pt>
                <c:pt idx="50">
                  <c:v>0.42049676919231505</c:v>
                </c:pt>
                <c:pt idx="51">
                  <c:v>0.42715830671719973</c:v>
                </c:pt>
                <c:pt idx="52">
                  <c:v>0.43375749519205492</c:v>
                </c:pt>
                <c:pt idx="53">
                  <c:v>0.4402946395572867</c:v>
                </c:pt>
                <c:pt idx="54">
                  <c:v>0.44677004134761922</c:v>
                </c:pt>
                <c:pt idx="55">
                  <c:v>0.45318399874189608</c:v>
                </c:pt>
                <c:pt idx="56">
                  <c:v>0.45953680661198687</c:v>
                </c:pt>
                <c:pt idx="57">
                  <c:v>0.46582875657081774</c:v>
                </c:pt>
                <c:pt idx="58">
                  <c:v>0.47206013701954547</c:v>
                </c:pt>
                <c:pt idx="59">
                  <c:v>0.47823123319389321</c:v>
                </c:pt>
                <c:pt idx="60">
                  <c:v>0.48434232720966641</c:v>
                </c:pt>
                <c:pt idx="61">
                  <c:v>0.49039369810746608</c:v>
                </c:pt>
                <c:pt idx="62">
                  <c:v>0.49638562189661695</c:v>
                </c:pt>
                <c:pt idx="63">
                  <c:v>0.50231837159832704</c:v>
                </c:pt>
                <c:pt idx="64">
                  <c:v>0.50819221728809538</c:v>
                </c:pt>
                <c:pt idx="65">
                  <c:v>0.51400742613738315</c:v>
                </c:pt>
                <c:pt idx="66">
                  <c:v>0.51976426245456442</c:v>
                </c:pt>
                <c:pt idx="67">
                  <c:v>0.5254629877251713</c:v>
                </c:pt>
                <c:pt idx="68">
                  <c:v>0.53110386065144854</c:v>
                </c:pt>
                <c:pt idx="69">
                  <c:v>0.53668713719123173</c:v>
                </c:pt>
                <c:pt idx="70">
                  <c:v>0.54221307059616364</c:v>
                </c:pt>
                <c:pt idx="71">
                  <c:v>0.54768191144926182</c:v>
                </c:pt>
                <c:pt idx="72">
                  <c:v>0.55309390770185141</c:v>
                </c:pt>
                <c:pt idx="73">
                  <c:v>0.55844930470987597</c:v>
                </c:pt>
                <c:pt idx="74">
                  <c:v>0.56374834526959949</c:v>
                </c:pt>
                <c:pt idx="75">
                  <c:v>0.5689912696527113</c:v>
                </c:pt>
                <c:pt idx="76">
                  <c:v>0.57417831564084687</c:v>
                </c:pt>
                <c:pt idx="77">
                  <c:v>0.57930971855953617</c:v>
                </c:pt>
                <c:pt idx="78">
                  <c:v>0.58438571131159045</c:v>
                </c:pt>
                <c:pt idx="79">
                  <c:v>0.58940652440994024</c:v>
                </c:pt>
                <c:pt idx="80">
                  <c:v>0.59437238600993447</c:v>
                </c:pt>
                <c:pt idx="81">
                  <c:v>0.59928352194111156</c:v>
                </c:pt>
                <c:pt idx="82">
                  <c:v>0.60414015573845381</c:v>
                </c:pt>
                <c:pt idx="83">
                  <c:v>0.60894250867313504</c:v>
                </c:pt>
                <c:pt idx="84">
                  <c:v>0.61369079978277075</c:v>
                </c:pt>
                <c:pt idx="85">
                  <c:v>0.61838524590118216</c:v>
                </c:pt>
                <c:pt idx="86">
                  <c:v>0.62302606168768282</c:v>
                </c:pt>
                <c:pt idx="87">
                  <c:v>0.62761345965589665</c:v>
                </c:pt>
                <c:pt idx="88">
                  <c:v>0.63214765020211849</c:v>
                </c:pt>
                <c:pt idx="89">
                  <c:v>0.63662884163322353</c:v>
                </c:pt>
                <c:pt idx="90">
                  <c:v>0.64105724019413712</c:v>
                </c:pt>
                <c:pt idx="91">
                  <c:v>0.64543305009487117</c:v>
                </c:pt>
                <c:pt idx="92">
                  <c:v>0.64975647353713717</c:v>
                </c:pt>
                <c:pt idx="93">
                  <c:v>0.654027710740543</c:v>
                </c:pt>
                <c:pt idx="94">
                  <c:v>0.65824695996838234</c:v>
                </c:pt>
                <c:pt idx="95">
                  <c:v>0.66241441755302388</c:v>
                </c:pt>
                <c:pt idx="96">
                  <c:v>0.66653027792090824</c:v>
                </c:pt>
                <c:pt idx="97">
                  <c:v>0.67059473361716004</c:v>
                </c:pt>
                <c:pt idx="98">
                  <c:v>0.67460797532982253</c:v>
                </c:pt>
                <c:pt idx="99">
                  <c:v>0.67857019191372192</c:v>
                </c:pt>
                <c:pt idx="100">
                  <c:v>0.68248157041396817</c:v>
                </c:pt>
                <c:pt idx="101">
                  <c:v>0.68634229608909969</c:v>
                </c:pt>
                <c:pt idx="102">
                  <c:v>0.69015255243387785</c:v>
                </c:pt>
                <c:pt idx="103">
                  <c:v>0.69391252120173819</c:v>
                </c:pt>
                <c:pt idx="104">
                  <c:v>0.69762238242690522</c:v>
                </c:pt>
                <c:pt idx="105">
                  <c:v>0.70128231444617639</c:v>
                </c:pt>
                <c:pt idx="106">
                  <c:v>0.70489249392038167</c:v>
                </c:pt>
                <c:pt idx="107">
                  <c:v>0.70845309585552474</c:v>
                </c:pt>
                <c:pt idx="108">
                  <c:v>0.71196429362361136</c:v>
                </c:pt>
                <c:pt idx="109">
                  <c:v>0.71542625898317158</c:v>
                </c:pt>
                <c:pt idx="110">
                  <c:v>0.71883916209948007</c:v>
                </c:pt>
                <c:pt idx="111">
                  <c:v>0.72220317156448133</c:v>
                </c:pt>
                <c:pt idx="112">
                  <c:v>0.72551845441642404</c:v>
                </c:pt>
                <c:pt idx="113">
                  <c:v>0.72878517615921123</c:v>
                </c:pt>
                <c:pt idx="114">
                  <c:v>0.73200350078146981</c:v>
                </c:pt>
                <c:pt idx="115">
                  <c:v>0.73517359077534572</c:v>
                </c:pt>
                <c:pt idx="116">
                  <c:v>0.73829560715502929</c:v>
                </c:pt>
                <c:pt idx="117">
                  <c:v>0.74136970947501546</c:v>
                </c:pt>
                <c:pt idx="118">
                  <c:v>0.74439605584810353</c:v>
                </c:pt>
                <c:pt idx="119">
                  <c:v>0.74737480296314207</c:v>
                </c:pt>
                <c:pt idx="120">
                  <c:v>0.75030610610252202</c:v>
                </c:pt>
                <c:pt idx="121">
                  <c:v>0.75319011915942335</c:v>
                </c:pt>
                <c:pt idx="122">
                  <c:v>0.75602699465481993</c:v>
                </c:pt>
                <c:pt idx="123">
                  <c:v>0.75881688375424594</c:v>
                </c:pt>
                <c:pt idx="124">
                  <c:v>0.76155993628432883</c:v>
                </c:pt>
                <c:pt idx="125">
                  <c:v>0.76425630074909223</c:v>
                </c:pt>
                <c:pt idx="126">
                  <c:v>0.76690612434603367</c:v>
                </c:pt>
                <c:pt idx="127">
                  <c:v>0.76950955298198032</c:v>
                </c:pt>
                <c:pt idx="128">
                  <c:v>0.77206673128872694</c:v>
                </c:pt>
                <c:pt idx="129">
                  <c:v>0.77457780263845977</c:v>
                </c:pt>
                <c:pt idx="130">
                  <c:v>0.77704290915896956</c:v>
                </c:pt>
                <c:pt idx="131">
                  <c:v>0.77946219174865883</c:v>
                </c:pt>
                <c:pt idx="132">
                  <c:v>0.78183579009134496</c:v>
                </c:pt>
                <c:pt idx="133">
                  <c:v>0.78416384267086392</c:v>
                </c:pt>
                <c:pt idx="134">
                  <c:v>0.78644648678547791</c:v>
                </c:pt>
                <c:pt idx="135">
                  <c:v>0.78868385856208933</c:v>
                </c:pt>
                <c:pt idx="136">
                  <c:v>0.79087609297026595</c:v>
                </c:pt>
                <c:pt idx="137">
                  <c:v>0.79302332383607888</c:v>
                </c:pt>
                <c:pt idx="138">
                  <c:v>0.79512568385575744</c:v>
                </c:pt>
                <c:pt idx="139">
                  <c:v>0.79718330460916387</c:v>
                </c:pt>
                <c:pt idx="140">
                  <c:v>0.79919631657309076</c:v>
                </c:pt>
                <c:pt idx="141">
                  <c:v>0.80116484913438379</c:v>
                </c:pt>
                <c:pt idx="142">
                  <c:v>0.80308903060289394</c:v>
                </c:pt>
                <c:pt idx="143">
                  <c:v>0.80496898822426044</c:v>
                </c:pt>
                <c:pt idx="144">
                  <c:v>0.80680484819252807</c:v>
                </c:pt>
                <c:pt idx="145">
                  <c:v>0.80859673566260215</c:v>
                </c:pt>
                <c:pt idx="146">
                  <c:v>0.8103447747625423</c:v>
                </c:pt>
                <c:pt idx="147">
                  <c:v>0.81204908860569902</c:v>
                </c:pt>
                <c:pt idx="148">
                  <c:v>0.81370979930269549</c:v>
                </c:pt>
                <c:pt idx="149">
                  <c:v>0.81532702797325607</c:v>
                </c:pt>
                <c:pt idx="150">
                  <c:v>0.8169008947578853</c:v>
                </c:pt>
                <c:pt idx="151">
                  <c:v>0.81843151882939902</c:v>
                </c:pt>
                <c:pt idx="152">
                  <c:v>0.81991901840431036</c:v>
                </c:pt>
                <c:pt idx="153">
                  <c:v>0.82136351075407277</c:v>
                </c:pt>
                <c:pt idx="154">
                  <c:v>0.82276511221618231</c:v>
                </c:pt>
                <c:pt idx="155">
                  <c:v>0.82412393820514207</c:v>
                </c:pt>
                <c:pt idx="156">
                  <c:v>0.82544010322328976</c:v>
                </c:pt>
                <c:pt idx="157">
                  <c:v>0.82671372087149175</c:v>
                </c:pt>
                <c:pt idx="158">
                  <c:v>0.82794490385970543</c:v>
                </c:pt>
                <c:pt idx="159">
                  <c:v>0.82913376401741112</c:v>
                </c:pt>
                <c:pt idx="160">
                  <c:v>0.83028041230391703</c:v>
                </c:pt>
                <c:pt idx="161">
                  <c:v>0.83138495881853824</c:v>
                </c:pt>
                <c:pt idx="162">
                  <c:v>0.83244751281065166</c:v>
                </c:pt>
                <c:pt idx="163">
                  <c:v>0.83346818268962963</c:v>
                </c:pt>
                <c:pt idx="164">
                  <c:v>0.8344470760346534</c:v>
                </c:pt>
                <c:pt idx="165">
                  <c:v>0.83538429960440852</c:v>
                </c:pt>
                <c:pt idx="166">
                  <c:v>0.8362799593466641</c:v>
                </c:pt>
                <c:pt idx="167">
                  <c:v>0.8371341604077378</c:v>
                </c:pt>
                <c:pt idx="168">
                  <c:v>0.83794700714184767</c:v>
                </c:pt>
                <c:pt idx="169">
                  <c:v>0.83871860312035373</c:v>
                </c:pt>
                <c:pt idx="170">
                  <c:v>0.83944905114088986</c:v>
                </c:pt>
                <c:pt idx="171">
                  <c:v>0.84013845323638792</c:v>
                </c:pt>
                <c:pt idx="172">
                  <c:v>0.84078691068399669</c:v>
                </c:pt>
                <c:pt idx="173">
                  <c:v>0.84139452401389558</c:v>
                </c:pt>
                <c:pt idx="174">
                  <c:v>0.8419613930180061</c:v>
                </c:pt>
                <c:pt idx="175">
                  <c:v>0.84248761675860195</c:v>
                </c:pt>
                <c:pt idx="176">
                  <c:v>0.8429732935768196</c:v>
                </c:pt>
                <c:pt idx="177">
                  <c:v>0.84341852110106996</c:v>
                </c:pt>
                <c:pt idx="178">
                  <c:v>0.84382339625535419</c:v>
                </c:pt>
                <c:pt idx="179">
                  <c:v>0.84418801526748366</c:v>
                </c:pt>
                <c:pt idx="180">
                  <c:v>0.84451247367720572</c:v>
                </c:pt>
                <c:pt idx="181">
                  <c:v>0.84479686634423756</c:v>
                </c:pt>
                <c:pt idx="182">
                  <c:v>0.84504128745620843</c:v>
                </c:pt>
                <c:pt idx="183">
                  <c:v>0.84524583053651203</c:v>
                </c:pt>
                <c:pt idx="184">
                  <c:v>0.84541058845207051</c:v>
                </c:pt>
                <c:pt idx="185">
                  <c:v>0.84553565342101089</c:v>
                </c:pt>
                <c:pt idx="186">
                  <c:v>0.84562111702025577</c:v>
                </c:pt>
                <c:pt idx="187">
                  <c:v>0.845667070193029</c:v>
                </c:pt>
                <c:pt idx="188">
                  <c:v>0.84567360325627794</c:v>
                </c:pt>
                <c:pt idx="189">
                  <c:v>0.84564080590801316</c:v>
                </c:pt>
                <c:pt idx="190">
                  <c:v>0.8455687672345672</c:v>
                </c:pt>
                <c:pt idx="191">
                  <c:v>0.8454575757177728</c:v>
                </c:pt>
                <c:pt idx="192">
                  <c:v>0.84530731924206259</c:v>
                </c:pt>
                <c:pt idx="193">
                  <c:v>0.84511808510149078</c:v>
                </c:pt>
                <c:pt idx="194">
                  <c:v>0.84488996000667815</c:v>
                </c:pt>
                <c:pt idx="195">
                  <c:v>0.84462303009168127</c:v>
                </c:pt>
                <c:pt idx="196">
                  <c:v>0.84431738092078712</c:v>
                </c:pt>
                <c:pt idx="197">
                  <c:v>0.84397309749523408</c:v>
                </c:pt>
                <c:pt idx="198">
                  <c:v>0.84359026425986039</c:v>
                </c:pt>
                <c:pt idx="199">
                  <c:v>0.84316896510968087</c:v>
                </c:pt>
                <c:pt idx="200">
                  <c:v>0.84270928339639317</c:v>
                </c:pt>
                <c:pt idx="201">
                  <c:v>0.8422113019348143</c:v>
                </c:pt>
                <c:pt idx="202">
                  <c:v>0.84167510300924819</c:v>
                </c:pt>
                <c:pt idx="203">
                  <c:v>0.84110076837978576</c:v>
                </c:pt>
                <c:pt idx="204">
                  <c:v>0.84048837928853792</c:v>
                </c:pt>
                <c:pt idx="205">
                  <c:v>0.83983801646580258</c:v>
                </c:pt>
                <c:pt idx="206">
                  <c:v>0.83914976013616649</c:v>
                </c:pt>
                <c:pt idx="207">
                  <c:v>0.83842369002454276</c:v>
                </c:pt>
                <c:pt idx="208">
                  <c:v>0.83765988536214486</c:v>
                </c:pt>
                <c:pt idx="209">
                  <c:v>0.83685842489239848</c:v>
                </c:pt>
                <c:pt idx="210">
                  <c:v>0.83601938687679078</c:v>
                </c:pt>
                <c:pt idx="211">
                  <c:v>0.8351428491006595</c:v>
                </c:pt>
                <c:pt idx="212">
                  <c:v>0.83422888887892099</c:v>
                </c:pt>
                <c:pt idx="213">
                  <c:v>0.8332775830617396</c:v>
                </c:pt>
                <c:pt idx="214">
                  <c:v>0.83228900804013772</c:v>
                </c:pt>
                <c:pt idx="215">
                  <c:v>0.83126323975154826</c:v>
                </c:pt>
                <c:pt idx="216">
                  <c:v>0.83020035368530976</c:v>
                </c:pt>
                <c:pt idx="217">
                  <c:v>0.82910042488810509</c:v>
                </c:pt>
                <c:pt idx="218">
                  <c:v>0.82796352796934403</c:v>
                </c:pt>
                <c:pt idx="219">
                  <c:v>0.82678973710649128</c:v>
                </c:pt>
                <c:pt idx="220">
                  <c:v>0.82557912605033956</c:v>
                </c:pt>
                <c:pt idx="221">
                  <c:v>0.82433176813022924</c:v>
                </c:pt>
                <c:pt idx="222">
                  <c:v>0.82304773625921446</c:v>
                </c:pt>
                <c:pt idx="223">
                  <c:v>0.82172710293917761</c:v>
                </c:pt>
                <c:pt idx="224">
                  <c:v>0.82036994026589083</c:v>
                </c:pt>
                <c:pt idx="225">
                  <c:v>0.81897631993402742</c:v>
                </c:pt>
                <c:pt idx="226">
                  <c:v>0.81754631324212168</c:v>
                </c:pt>
                <c:pt idx="227">
                  <c:v>0.81607999109747964</c:v>
                </c:pt>
                <c:pt idx="228">
                  <c:v>0.81457742402103961</c:v>
                </c:pt>
                <c:pt idx="229">
                  <c:v>0.81303868215218433</c:v>
                </c:pt>
                <c:pt idx="230">
                  <c:v>0.81146383525350485</c:v>
                </c:pt>
                <c:pt idx="231">
                  <c:v>0.80985295271551638</c:v>
                </c:pt>
                <c:pt idx="232">
                  <c:v>0.80820610356132749</c:v>
                </c:pt>
                <c:pt idx="233">
                  <c:v>0.80652335645126205</c:v>
                </c:pt>
                <c:pt idx="234">
                  <c:v>0.8048047796874358</c:v>
                </c:pt>
                <c:pt idx="235">
                  <c:v>0.80305044121828673</c:v>
                </c:pt>
                <c:pt idx="236">
                  <c:v>0.8012604086430607</c:v>
                </c:pt>
                <c:pt idx="237">
                  <c:v>0.79943474921625246</c:v>
                </c:pt>
                <c:pt idx="238">
                  <c:v>0.79757352985200247</c:v>
                </c:pt>
                <c:pt idx="239">
                  <c:v>0.79567681712845062</c:v>
                </c:pt>
                <c:pt idx="240">
                  <c:v>0.79374467729204623</c:v>
                </c:pt>
                <c:pt idx="241">
                  <c:v>0.79177717626181554</c:v>
                </c:pt>
                <c:pt idx="242">
                  <c:v>0.78977437963358732</c:v>
                </c:pt>
                <c:pt idx="243">
                  <c:v>0.78773635268417663</c:v>
                </c:pt>
                <c:pt idx="244">
                  <c:v>0.7856631603755273</c:v>
                </c:pt>
                <c:pt idx="245">
                  <c:v>0.78355486735881341</c:v>
                </c:pt>
                <c:pt idx="246">
                  <c:v>0.78141153797850038</c:v>
                </c:pt>
                <c:pt idx="247">
                  <c:v>0.7792332362763662</c:v>
                </c:pt>
                <c:pt idx="248">
                  <c:v>0.77702002599548337</c:v>
                </c:pt>
                <c:pt idx="249">
                  <c:v>0.77477197058416081</c:v>
                </c:pt>
                <c:pt idx="250">
                  <c:v>0.7724891331998478</c:v>
                </c:pt>
                <c:pt idx="251">
                  <c:v>0.77017157671299918</c:v>
                </c:pt>
                <c:pt idx="252">
                  <c:v>0.76781936371090265</c:v>
                </c:pt>
                <c:pt idx="253">
                  <c:v>0.76543255650146846</c:v>
                </c:pt>
                <c:pt idx="254">
                  <c:v>0.76301121711698172</c:v>
                </c:pt>
                <c:pt idx="255">
                  <c:v>0.7605554073178179</c:v>
                </c:pt>
                <c:pt idx="256">
                  <c:v>0.75806518859612204</c:v>
                </c:pt>
                <c:pt idx="257">
                  <c:v>0.75554062217945139</c:v>
                </c:pt>
                <c:pt idx="258">
                  <c:v>0.75298176903438263</c:v>
                </c:pt>
                <c:pt idx="259">
                  <c:v>0.75038868987008334</c:v>
                </c:pt>
                <c:pt idx="260">
                  <c:v>0.74776144514184839</c:v>
                </c:pt>
                <c:pt idx="261">
                  <c:v>0.74510009505460162</c:v>
                </c:pt>
                <c:pt idx="262">
                  <c:v>0.74240469956636312</c:v>
                </c:pt>
                <c:pt idx="263">
                  <c:v>0.7396753183916821</c:v>
                </c:pt>
                <c:pt idx="264">
                  <c:v>0.73691201100503589</c:v>
                </c:pt>
                <c:pt idx="265">
                  <c:v>0.73411483664419575</c:v>
                </c:pt>
                <c:pt idx="266">
                  <c:v>0.73128385431355936</c:v>
                </c:pt>
                <c:pt idx="267">
                  <c:v>0.72841912278744991</c:v>
                </c:pt>
                <c:pt idx="268">
                  <c:v>0.72552070061338314</c:v>
                </c:pt>
                <c:pt idx="269">
                  <c:v>0.72258864611530194</c:v>
                </c:pt>
                <c:pt idx="270">
                  <c:v>0.71962301739677847</c:v>
                </c:pt>
                <c:pt idx="271">
                  <c:v>0.71662387234418501</c:v>
                </c:pt>
                <c:pt idx="272">
                  <c:v>0.71359126862983291</c:v>
                </c:pt>
                <c:pt idx="273">
                  <c:v>0.71052526371508051</c:v>
                </c:pt>
                <c:pt idx="274">
                  <c:v>0.70742591485341022</c:v>
                </c:pt>
                <c:pt idx="275">
                  <c:v>0.70429327909347439</c:v>
                </c:pt>
                <c:pt idx="276">
                  <c:v>0.70112741328211137</c:v>
                </c:pt>
                <c:pt idx="277">
                  <c:v>0.69792837406733099</c:v>
                </c:pt>
                <c:pt idx="278">
                  <c:v>0.69469621790127023</c:v>
                </c:pt>
                <c:pt idx="279">
                  <c:v>0.69143100104311883</c:v>
                </c:pt>
                <c:pt idx="280">
                  <c:v>0.68813277956201624</c:v>
                </c:pt>
                <c:pt idx="281">
                  <c:v>0.68480160933991852</c:v>
                </c:pt>
                <c:pt idx="282">
                  <c:v>0.68143754607443685</c:v>
                </c:pt>
                <c:pt idx="283">
                  <c:v>0.67804064528164687</c:v>
                </c:pt>
                <c:pt idx="284">
                  <c:v>0.67461096229886963</c:v>
                </c:pt>
                <c:pt idx="285">
                  <c:v>0.67114855228742465</c:v>
                </c:pt>
                <c:pt idx="286">
                  <c:v>0.66765347023535426</c:v>
                </c:pt>
                <c:pt idx="287">
                  <c:v>0.66412577096012049</c:v>
                </c:pt>
                <c:pt idx="288">
                  <c:v>0.6605655091112741</c:v>
                </c:pt>
                <c:pt idx="289">
                  <c:v>0.6569727391730964</c:v>
                </c:pt>
                <c:pt idx="290">
                  <c:v>0.6533475154672137</c:v>
                </c:pt>
                <c:pt idx="291">
                  <c:v>0.64968989215518491</c:v>
                </c:pt>
                <c:pt idx="292">
                  <c:v>0.64599992324106181</c:v>
                </c:pt>
                <c:pt idx="293">
                  <c:v>0.6422776625739236</c:v>
                </c:pt>
                <c:pt idx="294">
                  <c:v>0.6385231638503841</c:v>
                </c:pt>
                <c:pt idx="295">
                  <c:v>0.63473648061707344</c:v>
                </c:pt>
                <c:pt idx="296">
                  <c:v>0.63091766627309331</c:v>
                </c:pt>
                <c:pt idx="297">
                  <c:v>0.6270667740724466</c:v>
                </c:pt>
                <c:pt idx="298">
                  <c:v>0.62318385712644109</c:v>
                </c:pt>
                <c:pt idx="299">
                  <c:v>0.61926896840606793</c:v>
                </c:pt>
                <c:pt idx="300">
                  <c:v>0.61532216074435486</c:v>
                </c:pt>
                <c:pt idx="301">
                  <c:v>0.61134348683869411</c:v>
                </c:pt>
                <c:pt idx="302">
                  <c:v>0.60733299925314543</c:v>
                </c:pt>
                <c:pt idx="303">
                  <c:v>0.60329075042071467</c:v>
                </c:pt>
                <c:pt idx="304">
                  <c:v>0.59921679264560712</c:v>
                </c:pt>
                <c:pt idx="305">
                  <c:v>0.59511117810545711</c:v>
                </c:pt>
                <c:pt idx="306">
                  <c:v>0.59097395885353288</c:v>
                </c:pt>
                <c:pt idx="307">
                  <c:v>0.58680518682091765</c:v>
                </c:pt>
                <c:pt idx="308">
                  <c:v>0.58260491381866675</c:v>
                </c:pt>
                <c:pt idx="309">
                  <c:v>0.57837319153994082</c:v>
                </c:pt>
                <c:pt idx="310">
                  <c:v>0.57411007156211535</c:v>
                </c:pt>
                <c:pt idx="311">
                  <c:v>0.56981560534886744</c:v>
                </c:pt>
                <c:pt idx="312">
                  <c:v>0.56548984425223825</c:v>
                </c:pt>
                <c:pt idx="313">
                  <c:v>0.56113283951467319</c:v>
                </c:pt>
                <c:pt idx="314">
                  <c:v>0.55674464227103859</c:v>
                </c:pt>
                <c:pt idx="315">
                  <c:v>0.55232530355061604</c:v>
                </c:pt>
                <c:pt idx="316">
                  <c:v>0.54787487427907366</c:v>
                </c:pt>
                <c:pt idx="317">
                  <c:v>0.54339340528041491</c:v>
                </c:pt>
                <c:pt idx="318">
                  <c:v>0.53888094727890501</c:v>
                </c:pt>
                <c:pt idx="319">
                  <c:v>0.53433755090097546</c:v>
                </c:pt>
                <c:pt idx="320">
                  <c:v>0.52976326667710616</c:v>
                </c:pt>
                <c:pt idx="321">
                  <c:v>0.52515814504368552</c:v>
                </c:pt>
                <c:pt idx="322">
                  <c:v>0.52052223634484895</c:v>
                </c:pt>
                <c:pt idx="323">
                  <c:v>0.51585559083429577</c:v>
                </c:pt>
                <c:pt idx="324">
                  <c:v>0.51115825867708431</c:v>
                </c:pt>
                <c:pt idx="325">
                  <c:v>0.50643028995140582</c:v>
                </c:pt>
                <c:pt idx="326">
                  <c:v>0.50167173465033699</c:v>
                </c:pt>
                <c:pt idx="327">
                  <c:v>0.49688264268357185</c:v>
                </c:pt>
                <c:pt idx="328">
                  <c:v>0.49206306387913179</c:v>
                </c:pt>
                <c:pt idx="329">
                  <c:v>0.48721304798505555</c:v>
                </c:pt>
                <c:pt idx="330">
                  <c:v>0.48233264467106812</c:v>
                </c:pt>
                <c:pt idx="331">
                  <c:v>0.47742190353022912</c:v>
                </c:pt>
                <c:pt idx="332">
                  <c:v>0.47248087408056061</c:v>
                </c:pt>
                <c:pt idx="333">
                  <c:v>0.4675096057666549</c:v>
                </c:pt>
                <c:pt idx="334">
                  <c:v>0.46250814796126183</c:v>
                </c:pt>
                <c:pt idx="335">
                  <c:v>0.45747654996685605</c:v>
                </c:pt>
                <c:pt idx="336">
                  <c:v>0.45241486101718453</c:v>
                </c:pt>
                <c:pt idx="337">
                  <c:v>0.44732313027879406</c:v>
                </c:pt>
                <c:pt idx="338">
                  <c:v>0.44220140685253917</c:v>
                </c:pt>
                <c:pt idx="339">
                  <c:v>0.43704973977507028</c:v>
                </c:pt>
                <c:pt idx="340">
                  <c:v>0.43186817802030275</c:v>
                </c:pt>
                <c:pt idx="341">
                  <c:v>0.42665677050086631</c:v>
                </c:pt>
                <c:pt idx="342">
                  <c:v>0.42141556606953545</c:v>
                </c:pt>
                <c:pt idx="343">
                  <c:v>0.41614461352064047</c:v>
                </c:pt>
                <c:pt idx="344">
                  <c:v>0.41084396159145997</c:v>
                </c:pt>
                <c:pt idx="345">
                  <c:v>0.4055136589635942</c:v>
                </c:pt>
                <c:pt idx="346">
                  <c:v>0.40015375426431971</c:v>
                </c:pt>
                <c:pt idx="347">
                  <c:v>0.39476429606792551</c:v>
                </c:pt>
                <c:pt idx="348">
                  <c:v>0.38934533289703072</c:v>
                </c:pt>
                <c:pt idx="349">
                  <c:v>0.38389691322388358</c:v>
                </c:pt>
                <c:pt idx="350">
                  <c:v>0.37841908547164277</c:v>
                </c:pt>
                <c:pt idx="351">
                  <c:v>0.37291189801563995</c:v>
                </c:pt>
                <c:pt idx="352">
                  <c:v>0.3673753991846247</c:v>
                </c:pt>
                <c:pt idx="353">
                  <c:v>0.36180963726199139</c:v>
                </c:pt>
                <c:pt idx="354">
                  <c:v>0.35621466048698835</c:v>
                </c:pt>
                <c:pt idx="355">
                  <c:v>0.35059051705590916</c:v>
                </c:pt>
                <c:pt idx="356">
                  <c:v>0.34493725512326667</c:v>
                </c:pt>
                <c:pt idx="357">
                  <c:v>0.33925492280294922</c:v>
                </c:pt>
                <c:pt idx="358">
                  <c:v>0.33354356816935987</c:v>
                </c:pt>
                <c:pt idx="359">
                  <c:v>0.32780323925853816</c:v>
                </c:pt>
                <c:pt idx="360">
                  <c:v>0.32203398406926476</c:v>
                </c:pt>
                <c:pt idx="361">
                  <c:v>0.31623585056414932</c:v>
                </c:pt>
                <c:pt idx="362">
                  <c:v>0.3104088866707011</c:v>
                </c:pt>
                <c:pt idx="363">
                  <c:v>0.30455314028238317</c:v>
                </c:pt>
                <c:pt idx="364">
                  <c:v>0.29866865925964964</c:v>
                </c:pt>
                <c:pt idx="365">
                  <c:v>0.29275549143096652</c:v>
                </c:pt>
                <c:pt idx="366">
                  <c:v>0.28681368459381607</c:v>
                </c:pt>
                <c:pt idx="367">
                  <c:v>0.2808432865156848</c:v>
                </c:pt>
                <c:pt idx="368">
                  <c:v>0.27484434493503518</c:v>
                </c:pt>
                <c:pt idx="369">
                  <c:v>0.26881690756226134</c:v>
                </c:pt>
                <c:pt idx="370">
                  <c:v>0.26276102208062868</c:v>
                </c:pt>
                <c:pt idx="371">
                  <c:v>0.25667673614719755</c:v>
                </c:pt>
                <c:pt idx="372">
                  <c:v>0.25056409739373131</c:v>
                </c:pt>
                <c:pt idx="373">
                  <c:v>0.24442315342758836</c:v>
                </c:pt>
                <c:pt idx="374">
                  <c:v>0.23825395183259898</c:v>
                </c:pt>
                <c:pt idx="375">
                  <c:v>0.23205654016992641</c:v>
                </c:pt>
                <c:pt idx="376">
                  <c:v>0.22583096597891272</c:v>
                </c:pt>
                <c:pt idx="377">
                  <c:v>0.21957727677790928</c:v>
                </c:pt>
                <c:pt idx="378">
                  <c:v>0.21329552006509228</c:v>
                </c:pt>
                <c:pt idx="379">
                  <c:v>0.206985743319263</c:v>
                </c:pt>
                <c:pt idx="380">
                  <c:v>0.20064799400063332</c:v>
                </c:pt>
                <c:pt idx="381">
                  <c:v>0.19428231955159619</c:v>
                </c:pt>
                <c:pt idx="382">
                  <c:v>0.18788876739748159</c:v>
                </c:pt>
                <c:pt idx="383">
                  <c:v>0.18146738494729778</c:v>
                </c:pt>
                <c:pt idx="384">
                  <c:v>0.17501821959445799</c:v>
                </c:pt>
                <c:pt idx="385">
                  <c:v>0.16854131871749281</c:v>
                </c:pt>
                <c:pt idx="386">
                  <c:v>0.16203672968074814</c:v>
                </c:pt>
                <c:pt idx="387">
                  <c:v>0.15550449983506912</c:v>
                </c:pt>
                <c:pt idx="388">
                  <c:v>0.14894467651846977</c:v>
                </c:pt>
                <c:pt idx="389">
                  <c:v>0.14235730705678887</c:v>
                </c:pt>
                <c:pt idx="390">
                  <c:v>0.13574243876433179</c:v>
                </c:pt>
                <c:pt idx="391">
                  <c:v>0.12910011894449855</c:v>
                </c:pt>
                <c:pt idx="392">
                  <c:v>0.12243039489039835</c:v>
                </c:pt>
                <c:pt idx="393">
                  <c:v>0.11573331388545041</c:v>
                </c:pt>
                <c:pt idx="394">
                  <c:v>0.10900892320397138</c:v>
                </c:pt>
                <c:pt idx="395">
                  <c:v>0.10225727011174938</c:v>
                </c:pt>
                <c:pt idx="396">
                  <c:v>9.5478401866604889E-2</c:v>
                </c:pt>
                <c:pt idx="397">
                  <c:v>8.8672365718938342E-2</c:v>
                </c:pt>
                <c:pt idx="398">
                  <c:v>8.1839208912264774E-2</c:v>
                </c:pt>
                <c:pt idx="399">
                  <c:v>7.4978978683735514E-2</c:v>
                </c:pt>
                <c:pt idx="400">
                  <c:v>6.8091722264647006E-2</c:v>
                </c:pt>
                <c:pt idx="401">
                  <c:v>6.1177486880936972E-2</c:v>
                </c:pt>
                <c:pt idx="402">
                  <c:v>5.4236319753667862E-2</c:v>
                </c:pt>
                <c:pt idx="403">
                  <c:v>4.7268268099497843E-2</c:v>
                </c:pt>
                <c:pt idx="404">
                  <c:v>4.027337913113932E-2</c:v>
                </c:pt>
                <c:pt idx="405">
                  <c:v>3.3251700057805186E-2</c:v>
                </c:pt>
                <c:pt idx="406">
                  <c:v>2.6203278085642812E-2</c:v>
                </c:pt>
                <c:pt idx="407">
                  <c:v>1.9128160418155959E-2</c:v>
                </c:pt>
                <c:pt idx="408">
                  <c:v>1.2026394256614656E-2</c:v>
                </c:pt>
                <c:pt idx="409">
                  <c:v>4.8980268004531757E-3</c:v>
                </c:pt>
                <c:pt idx="410">
                  <c:v>-2.2568947523437834E-3</c:v>
                </c:pt>
                <c:pt idx="411">
                  <c:v>-2.2568947523437834E-3</c:v>
                </c:pt>
                <c:pt idx="412">
                  <c:v>-2.2568947523437834E-3</c:v>
                </c:pt>
                <c:pt idx="413">
                  <c:v>-2.2568947523437834E-3</c:v>
                </c:pt>
                <c:pt idx="414">
                  <c:v>-2.2568947523437834E-3</c:v>
                </c:pt>
                <c:pt idx="415">
                  <c:v>-2.2568947523437834E-3</c:v>
                </c:pt>
                <c:pt idx="416">
                  <c:v>-2.2568947523437834E-3</c:v>
                </c:pt>
                <c:pt idx="417">
                  <c:v>-2.2568947523437834E-3</c:v>
                </c:pt>
                <c:pt idx="418">
                  <c:v>-2.2568947523437834E-3</c:v>
                </c:pt>
                <c:pt idx="419">
                  <c:v>-2.2568947523437834E-3</c:v>
                </c:pt>
                <c:pt idx="420">
                  <c:v>-2.2568947523437834E-3</c:v>
                </c:pt>
                <c:pt idx="421">
                  <c:v>-2.2568947523437834E-3</c:v>
                </c:pt>
                <c:pt idx="422">
                  <c:v>-2.2568947523437834E-3</c:v>
                </c:pt>
                <c:pt idx="423">
                  <c:v>-2.2568947523437834E-3</c:v>
                </c:pt>
                <c:pt idx="424">
                  <c:v>-2.2568947523437834E-3</c:v>
                </c:pt>
                <c:pt idx="425">
                  <c:v>-2.2568947523437834E-3</c:v>
                </c:pt>
                <c:pt idx="426">
                  <c:v>-2.2568947523437834E-3</c:v>
                </c:pt>
                <c:pt idx="427">
                  <c:v>-2.2568947523437834E-3</c:v>
                </c:pt>
                <c:pt idx="428">
                  <c:v>-2.2568947523437834E-3</c:v>
                </c:pt>
                <c:pt idx="429">
                  <c:v>-2.2568947523437834E-3</c:v>
                </c:pt>
                <c:pt idx="430">
                  <c:v>-2.2568947523437834E-3</c:v>
                </c:pt>
                <c:pt idx="431">
                  <c:v>-2.2568947523437834E-3</c:v>
                </c:pt>
                <c:pt idx="432">
                  <c:v>-2.2568947523437834E-3</c:v>
                </c:pt>
                <c:pt idx="433">
                  <c:v>-2.2568947523437834E-3</c:v>
                </c:pt>
                <c:pt idx="434">
                  <c:v>-2.2568947523437834E-3</c:v>
                </c:pt>
                <c:pt idx="435">
                  <c:v>-2.2568947523437834E-3</c:v>
                </c:pt>
                <c:pt idx="436">
                  <c:v>-2.2568947523437834E-3</c:v>
                </c:pt>
                <c:pt idx="437">
                  <c:v>-2.2568947523437834E-3</c:v>
                </c:pt>
                <c:pt idx="438">
                  <c:v>-2.2568947523437834E-3</c:v>
                </c:pt>
                <c:pt idx="439">
                  <c:v>-2.2568947523437834E-3</c:v>
                </c:pt>
                <c:pt idx="440">
                  <c:v>-2.2568947523437834E-3</c:v>
                </c:pt>
                <c:pt idx="441">
                  <c:v>-2.2568947523437834E-3</c:v>
                </c:pt>
                <c:pt idx="442">
                  <c:v>-2.2568947523437834E-3</c:v>
                </c:pt>
                <c:pt idx="443">
                  <c:v>-2.2568947523437834E-3</c:v>
                </c:pt>
                <c:pt idx="444">
                  <c:v>-2.2568947523437834E-3</c:v>
                </c:pt>
                <c:pt idx="445">
                  <c:v>-2.2568947523437834E-3</c:v>
                </c:pt>
                <c:pt idx="446">
                  <c:v>-2.2568947523437834E-3</c:v>
                </c:pt>
                <c:pt idx="447">
                  <c:v>-2.2568947523437834E-3</c:v>
                </c:pt>
                <c:pt idx="448">
                  <c:v>-2.2568947523437834E-3</c:v>
                </c:pt>
                <c:pt idx="449">
                  <c:v>-2.2568947523437834E-3</c:v>
                </c:pt>
                <c:pt idx="450">
                  <c:v>-2.2568947523437834E-3</c:v>
                </c:pt>
                <c:pt idx="451">
                  <c:v>-2.2568947523437834E-3</c:v>
                </c:pt>
                <c:pt idx="452">
                  <c:v>-2.2568947523437834E-3</c:v>
                </c:pt>
                <c:pt idx="453">
                  <c:v>-2.2568947523437834E-3</c:v>
                </c:pt>
                <c:pt idx="454">
                  <c:v>-2.2568947523437834E-3</c:v>
                </c:pt>
                <c:pt idx="455">
                  <c:v>-2.2568947523437834E-3</c:v>
                </c:pt>
                <c:pt idx="456">
                  <c:v>-2.2568947523437834E-3</c:v>
                </c:pt>
                <c:pt idx="457">
                  <c:v>-2.2568947523437834E-3</c:v>
                </c:pt>
                <c:pt idx="458">
                  <c:v>-2.2568947523437834E-3</c:v>
                </c:pt>
                <c:pt idx="459">
                  <c:v>-2.2568947523437834E-3</c:v>
                </c:pt>
                <c:pt idx="460">
                  <c:v>-2.2568947523437834E-3</c:v>
                </c:pt>
                <c:pt idx="461">
                  <c:v>-2.2568947523437834E-3</c:v>
                </c:pt>
                <c:pt idx="462">
                  <c:v>-2.2568947523437834E-3</c:v>
                </c:pt>
                <c:pt idx="463">
                  <c:v>-2.2568947523437834E-3</c:v>
                </c:pt>
                <c:pt idx="464">
                  <c:v>-2.2568947523437834E-3</c:v>
                </c:pt>
                <c:pt idx="465">
                  <c:v>-2.2568947523437834E-3</c:v>
                </c:pt>
                <c:pt idx="466">
                  <c:v>-2.2568947523437834E-3</c:v>
                </c:pt>
                <c:pt idx="467">
                  <c:v>-2.2568947523437834E-3</c:v>
                </c:pt>
                <c:pt idx="468">
                  <c:v>-2.2568947523437834E-3</c:v>
                </c:pt>
                <c:pt idx="469">
                  <c:v>-2.2568947523437834E-3</c:v>
                </c:pt>
                <c:pt idx="470">
                  <c:v>-2.2568947523437834E-3</c:v>
                </c:pt>
                <c:pt idx="471">
                  <c:v>-2.2568947523437834E-3</c:v>
                </c:pt>
                <c:pt idx="472">
                  <c:v>-2.2568947523437834E-3</c:v>
                </c:pt>
                <c:pt idx="473">
                  <c:v>-2.2568947523437834E-3</c:v>
                </c:pt>
                <c:pt idx="474">
                  <c:v>-2.2568947523437834E-3</c:v>
                </c:pt>
                <c:pt idx="475">
                  <c:v>-2.2568947523437834E-3</c:v>
                </c:pt>
                <c:pt idx="476">
                  <c:v>-2.2568947523437834E-3</c:v>
                </c:pt>
                <c:pt idx="477">
                  <c:v>-2.2568947523437834E-3</c:v>
                </c:pt>
                <c:pt idx="478">
                  <c:v>-2.2568947523437834E-3</c:v>
                </c:pt>
                <c:pt idx="479">
                  <c:v>-2.2568947523437834E-3</c:v>
                </c:pt>
                <c:pt idx="480">
                  <c:v>-2.2568947523437834E-3</c:v>
                </c:pt>
                <c:pt idx="481">
                  <c:v>-2.2568947523437834E-3</c:v>
                </c:pt>
                <c:pt idx="482">
                  <c:v>-2.2568947523437834E-3</c:v>
                </c:pt>
                <c:pt idx="483">
                  <c:v>-2.2568947523437834E-3</c:v>
                </c:pt>
                <c:pt idx="484">
                  <c:v>-2.2568947523437834E-3</c:v>
                </c:pt>
                <c:pt idx="485">
                  <c:v>-2.2568947523437834E-3</c:v>
                </c:pt>
                <c:pt idx="486">
                  <c:v>-2.2568947523437834E-3</c:v>
                </c:pt>
                <c:pt idx="487">
                  <c:v>-2.2568947523437834E-3</c:v>
                </c:pt>
                <c:pt idx="488">
                  <c:v>-2.2568947523437834E-3</c:v>
                </c:pt>
                <c:pt idx="489">
                  <c:v>-2.2568947523437834E-3</c:v>
                </c:pt>
                <c:pt idx="490">
                  <c:v>-2.2568947523437834E-3</c:v>
                </c:pt>
                <c:pt idx="491">
                  <c:v>-2.2568947523437834E-3</c:v>
                </c:pt>
                <c:pt idx="492">
                  <c:v>-2.2568947523437834E-3</c:v>
                </c:pt>
                <c:pt idx="493">
                  <c:v>-2.2568947523437834E-3</c:v>
                </c:pt>
                <c:pt idx="494">
                  <c:v>-2.2568947523437834E-3</c:v>
                </c:pt>
                <c:pt idx="495">
                  <c:v>-2.2568947523437834E-3</c:v>
                </c:pt>
                <c:pt idx="496">
                  <c:v>-2.2568947523437834E-3</c:v>
                </c:pt>
                <c:pt idx="497">
                  <c:v>-2.2568947523437834E-3</c:v>
                </c:pt>
                <c:pt idx="498">
                  <c:v>-2.2568947523437834E-3</c:v>
                </c:pt>
                <c:pt idx="499">
                  <c:v>-2.2568947523437834E-3</c:v>
                </c:pt>
                <c:pt idx="500">
                  <c:v>-2.2568947523437834E-3</c:v>
                </c:pt>
                <c:pt idx="501">
                  <c:v>-2.2568947523437834E-3</c:v>
                </c:pt>
                <c:pt idx="502">
                  <c:v>-2.2568947523437834E-3</c:v>
                </c:pt>
                <c:pt idx="503">
                  <c:v>-2.2568947523437834E-3</c:v>
                </c:pt>
                <c:pt idx="504">
                  <c:v>-2.2568947523437834E-3</c:v>
                </c:pt>
                <c:pt idx="505">
                  <c:v>-2.2568947523437834E-3</c:v>
                </c:pt>
                <c:pt idx="506">
                  <c:v>-2.2568947523437834E-3</c:v>
                </c:pt>
                <c:pt idx="507">
                  <c:v>-2.2568947523437834E-3</c:v>
                </c:pt>
                <c:pt idx="508">
                  <c:v>-2.2568947523437834E-3</c:v>
                </c:pt>
                <c:pt idx="509">
                  <c:v>-2.2568947523437834E-3</c:v>
                </c:pt>
                <c:pt idx="510">
                  <c:v>-2.2568947523437834E-3</c:v>
                </c:pt>
                <c:pt idx="511">
                  <c:v>-2.2568947523437834E-3</c:v>
                </c:pt>
                <c:pt idx="512">
                  <c:v>-2.2568947523437834E-3</c:v>
                </c:pt>
                <c:pt idx="513">
                  <c:v>-2.2568947523437834E-3</c:v>
                </c:pt>
                <c:pt idx="514">
                  <c:v>-2.2568947523437834E-3</c:v>
                </c:pt>
                <c:pt idx="515">
                  <c:v>-2.2568947523437834E-3</c:v>
                </c:pt>
                <c:pt idx="516">
                  <c:v>-2.2568947523437834E-3</c:v>
                </c:pt>
                <c:pt idx="517">
                  <c:v>-2.2568947523437834E-3</c:v>
                </c:pt>
                <c:pt idx="518">
                  <c:v>-2.2568947523437834E-3</c:v>
                </c:pt>
                <c:pt idx="519">
                  <c:v>-2.2568947523437834E-3</c:v>
                </c:pt>
                <c:pt idx="520">
                  <c:v>-2.2568947523437834E-3</c:v>
                </c:pt>
                <c:pt idx="521">
                  <c:v>-2.2568947523437834E-3</c:v>
                </c:pt>
                <c:pt idx="522">
                  <c:v>-2.2568947523437834E-3</c:v>
                </c:pt>
                <c:pt idx="523">
                  <c:v>-2.2568947523437834E-3</c:v>
                </c:pt>
                <c:pt idx="524">
                  <c:v>-2.2568947523437834E-3</c:v>
                </c:pt>
                <c:pt idx="525">
                  <c:v>-2.2568947523437834E-3</c:v>
                </c:pt>
                <c:pt idx="526">
                  <c:v>-2.2568947523437834E-3</c:v>
                </c:pt>
                <c:pt idx="527">
                  <c:v>-2.2568947523437834E-3</c:v>
                </c:pt>
                <c:pt idx="528">
                  <c:v>-2.2568947523437834E-3</c:v>
                </c:pt>
                <c:pt idx="529">
                  <c:v>-2.2568947523437834E-3</c:v>
                </c:pt>
                <c:pt idx="530">
                  <c:v>-2.2568947523437834E-3</c:v>
                </c:pt>
                <c:pt idx="531">
                  <c:v>-2.2568947523437834E-3</c:v>
                </c:pt>
                <c:pt idx="532">
                  <c:v>-2.2568947523437834E-3</c:v>
                </c:pt>
                <c:pt idx="533">
                  <c:v>-2.2568947523437834E-3</c:v>
                </c:pt>
                <c:pt idx="534">
                  <c:v>-2.2568947523437834E-3</c:v>
                </c:pt>
                <c:pt idx="535">
                  <c:v>-2.2568947523437834E-3</c:v>
                </c:pt>
                <c:pt idx="536">
                  <c:v>-2.2568947523437834E-3</c:v>
                </c:pt>
                <c:pt idx="537">
                  <c:v>-2.2568947523437834E-3</c:v>
                </c:pt>
                <c:pt idx="538">
                  <c:v>-2.2568947523437834E-3</c:v>
                </c:pt>
                <c:pt idx="539">
                  <c:v>-2.2568947523437834E-3</c:v>
                </c:pt>
                <c:pt idx="540">
                  <c:v>-2.2568947523437834E-3</c:v>
                </c:pt>
                <c:pt idx="541">
                  <c:v>-2.2568947523437834E-3</c:v>
                </c:pt>
                <c:pt idx="542">
                  <c:v>-2.2568947523437834E-3</c:v>
                </c:pt>
                <c:pt idx="543">
                  <c:v>-2.2568947523437834E-3</c:v>
                </c:pt>
                <c:pt idx="544">
                  <c:v>-2.2568947523437834E-3</c:v>
                </c:pt>
                <c:pt idx="545">
                  <c:v>-2.2568947523437834E-3</c:v>
                </c:pt>
                <c:pt idx="546">
                  <c:v>-2.2568947523437834E-3</c:v>
                </c:pt>
                <c:pt idx="547">
                  <c:v>-2.2568947523437834E-3</c:v>
                </c:pt>
                <c:pt idx="548">
                  <c:v>-2.2568947523437834E-3</c:v>
                </c:pt>
                <c:pt idx="549">
                  <c:v>-2.2568947523437834E-3</c:v>
                </c:pt>
                <c:pt idx="550">
                  <c:v>-2.2568947523437834E-3</c:v>
                </c:pt>
                <c:pt idx="551">
                  <c:v>-2.2568947523437834E-3</c:v>
                </c:pt>
                <c:pt idx="552">
                  <c:v>-2.2568947523437834E-3</c:v>
                </c:pt>
                <c:pt idx="553">
                  <c:v>-2.2568947523437834E-3</c:v>
                </c:pt>
                <c:pt idx="554">
                  <c:v>-2.2568947523437834E-3</c:v>
                </c:pt>
                <c:pt idx="555">
                  <c:v>-2.2568947523437834E-3</c:v>
                </c:pt>
                <c:pt idx="556">
                  <c:v>-2.2568947523437834E-3</c:v>
                </c:pt>
                <c:pt idx="557">
                  <c:v>-2.2568947523437834E-3</c:v>
                </c:pt>
                <c:pt idx="558">
                  <c:v>-2.2568947523437834E-3</c:v>
                </c:pt>
                <c:pt idx="559">
                  <c:v>-2.2568947523437834E-3</c:v>
                </c:pt>
                <c:pt idx="560">
                  <c:v>-2.2568947523437834E-3</c:v>
                </c:pt>
                <c:pt idx="561">
                  <c:v>-2.2568947523437834E-3</c:v>
                </c:pt>
                <c:pt idx="562">
                  <c:v>-2.2568947523437834E-3</c:v>
                </c:pt>
                <c:pt idx="563">
                  <c:v>-2.2568947523437834E-3</c:v>
                </c:pt>
                <c:pt idx="564">
                  <c:v>-2.2568947523437834E-3</c:v>
                </c:pt>
                <c:pt idx="565">
                  <c:v>-2.2568947523437834E-3</c:v>
                </c:pt>
                <c:pt idx="566">
                  <c:v>-2.2568947523437834E-3</c:v>
                </c:pt>
                <c:pt idx="567">
                  <c:v>-2.2568947523437834E-3</c:v>
                </c:pt>
                <c:pt idx="568">
                  <c:v>-2.2568947523437834E-3</c:v>
                </c:pt>
                <c:pt idx="569">
                  <c:v>-2.2568947523437834E-3</c:v>
                </c:pt>
                <c:pt idx="570">
                  <c:v>-2.2568947523437834E-3</c:v>
                </c:pt>
                <c:pt idx="571">
                  <c:v>-2.2568947523437834E-3</c:v>
                </c:pt>
                <c:pt idx="572">
                  <c:v>-2.2568947523437834E-3</c:v>
                </c:pt>
                <c:pt idx="573">
                  <c:v>-2.2568947523437834E-3</c:v>
                </c:pt>
                <c:pt idx="574">
                  <c:v>-2.2568947523437834E-3</c:v>
                </c:pt>
                <c:pt idx="575">
                  <c:v>-2.2568947523437834E-3</c:v>
                </c:pt>
                <c:pt idx="576">
                  <c:v>-2.2568947523437834E-3</c:v>
                </c:pt>
                <c:pt idx="577">
                  <c:v>-2.2568947523437834E-3</c:v>
                </c:pt>
                <c:pt idx="578">
                  <c:v>-2.2568947523437834E-3</c:v>
                </c:pt>
                <c:pt idx="579">
                  <c:v>-2.2568947523437834E-3</c:v>
                </c:pt>
                <c:pt idx="580">
                  <c:v>-2.2568947523437834E-3</c:v>
                </c:pt>
                <c:pt idx="581">
                  <c:v>-2.2568947523437834E-3</c:v>
                </c:pt>
                <c:pt idx="582">
                  <c:v>-2.2568947523437834E-3</c:v>
                </c:pt>
                <c:pt idx="583">
                  <c:v>-2.2568947523437834E-3</c:v>
                </c:pt>
                <c:pt idx="584">
                  <c:v>-2.2568947523437834E-3</c:v>
                </c:pt>
                <c:pt idx="585">
                  <c:v>-2.2568947523437834E-3</c:v>
                </c:pt>
                <c:pt idx="586">
                  <c:v>-2.2568947523437834E-3</c:v>
                </c:pt>
                <c:pt idx="587">
                  <c:v>-2.2568947523437834E-3</c:v>
                </c:pt>
                <c:pt idx="588">
                  <c:v>-2.2568947523437834E-3</c:v>
                </c:pt>
                <c:pt idx="589">
                  <c:v>-2.2568947523437834E-3</c:v>
                </c:pt>
                <c:pt idx="590">
                  <c:v>-2.2568947523437834E-3</c:v>
                </c:pt>
                <c:pt idx="591">
                  <c:v>-2.2568947523437834E-3</c:v>
                </c:pt>
                <c:pt idx="592">
                  <c:v>-2.2568947523437834E-3</c:v>
                </c:pt>
                <c:pt idx="593">
                  <c:v>-2.2568947523437834E-3</c:v>
                </c:pt>
                <c:pt idx="594">
                  <c:v>-2.2568947523437834E-3</c:v>
                </c:pt>
                <c:pt idx="595">
                  <c:v>-2.2568947523437834E-3</c:v>
                </c:pt>
                <c:pt idx="596">
                  <c:v>-2.2568947523437834E-3</c:v>
                </c:pt>
                <c:pt idx="597">
                  <c:v>-2.2568947523437834E-3</c:v>
                </c:pt>
                <c:pt idx="598">
                  <c:v>-2.2568947523437834E-3</c:v>
                </c:pt>
                <c:pt idx="599">
                  <c:v>-2.2568947523437834E-3</c:v>
                </c:pt>
                <c:pt idx="600">
                  <c:v>-2.2568947523437834E-3</c:v>
                </c:pt>
                <c:pt idx="601">
                  <c:v>-2.2568947523437834E-3</c:v>
                </c:pt>
                <c:pt idx="602">
                  <c:v>-2.2568947523437834E-3</c:v>
                </c:pt>
                <c:pt idx="603">
                  <c:v>-2.2568947523437834E-3</c:v>
                </c:pt>
                <c:pt idx="604">
                  <c:v>-2.2568947523437834E-3</c:v>
                </c:pt>
                <c:pt idx="605">
                  <c:v>-2.2568947523437834E-3</c:v>
                </c:pt>
                <c:pt idx="606">
                  <c:v>-2.2568947523437834E-3</c:v>
                </c:pt>
                <c:pt idx="607">
                  <c:v>-2.2568947523437834E-3</c:v>
                </c:pt>
                <c:pt idx="608">
                  <c:v>-2.2568947523437834E-3</c:v>
                </c:pt>
                <c:pt idx="609">
                  <c:v>-2.2568947523437834E-3</c:v>
                </c:pt>
                <c:pt idx="610">
                  <c:v>-2.2568947523437834E-3</c:v>
                </c:pt>
                <c:pt idx="611">
                  <c:v>-2.2568947523437834E-3</c:v>
                </c:pt>
                <c:pt idx="612">
                  <c:v>-2.2568947523437834E-3</c:v>
                </c:pt>
                <c:pt idx="613">
                  <c:v>-2.2568947523437834E-3</c:v>
                </c:pt>
                <c:pt idx="614">
                  <c:v>-2.2568947523437834E-3</c:v>
                </c:pt>
                <c:pt idx="615">
                  <c:v>-2.2568947523437834E-3</c:v>
                </c:pt>
                <c:pt idx="616">
                  <c:v>-2.2568947523437834E-3</c:v>
                </c:pt>
                <c:pt idx="617">
                  <c:v>-2.2568947523437834E-3</c:v>
                </c:pt>
                <c:pt idx="618">
                  <c:v>-2.2568947523437834E-3</c:v>
                </c:pt>
                <c:pt idx="619">
                  <c:v>-2.2568947523437834E-3</c:v>
                </c:pt>
                <c:pt idx="620">
                  <c:v>-2.2568947523437834E-3</c:v>
                </c:pt>
                <c:pt idx="621">
                  <c:v>-2.2568947523437834E-3</c:v>
                </c:pt>
                <c:pt idx="622">
                  <c:v>-2.2568947523437834E-3</c:v>
                </c:pt>
                <c:pt idx="623">
                  <c:v>-2.2568947523437834E-3</c:v>
                </c:pt>
                <c:pt idx="624">
                  <c:v>-2.2568947523437834E-3</c:v>
                </c:pt>
                <c:pt idx="625">
                  <c:v>-2.2568947523437834E-3</c:v>
                </c:pt>
                <c:pt idx="626">
                  <c:v>-2.2568947523437834E-3</c:v>
                </c:pt>
                <c:pt idx="627">
                  <c:v>-2.2568947523437834E-3</c:v>
                </c:pt>
                <c:pt idx="628">
                  <c:v>-2.2568947523437834E-3</c:v>
                </c:pt>
                <c:pt idx="629">
                  <c:v>-2.2568947523437834E-3</c:v>
                </c:pt>
                <c:pt idx="630">
                  <c:v>-2.2568947523437834E-3</c:v>
                </c:pt>
                <c:pt idx="631">
                  <c:v>-2.2568947523437834E-3</c:v>
                </c:pt>
                <c:pt idx="632">
                  <c:v>-2.2568947523437834E-3</c:v>
                </c:pt>
                <c:pt idx="633">
                  <c:v>-2.2568947523437834E-3</c:v>
                </c:pt>
                <c:pt idx="634">
                  <c:v>-2.2568947523437834E-3</c:v>
                </c:pt>
                <c:pt idx="635">
                  <c:v>-2.2568947523437834E-3</c:v>
                </c:pt>
                <c:pt idx="636">
                  <c:v>-2.2568947523437834E-3</c:v>
                </c:pt>
                <c:pt idx="637">
                  <c:v>-2.2568947523437834E-3</c:v>
                </c:pt>
                <c:pt idx="638">
                  <c:v>-2.2568947523437834E-3</c:v>
                </c:pt>
                <c:pt idx="639">
                  <c:v>-2.2568947523437834E-3</c:v>
                </c:pt>
                <c:pt idx="640">
                  <c:v>-2.2568947523437834E-3</c:v>
                </c:pt>
                <c:pt idx="641">
                  <c:v>-2.2568947523437834E-3</c:v>
                </c:pt>
                <c:pt idx="642">
                  <c:v>-2.2568947523437834E-3</c:v>
                </c:pt>
                <c:pt idx="643">
                  <c:v>-2.2568947523437834E-3</c:v>
                </c:pt>
                <c:pt idx="644">
                  <c:v>-2.2568947523437834E-3</c:v>
                </c:pt>
                <c:pt idx="645">
                  <c:v>-2.2568947523437834E-3</c:v>
                </c:pt>
                <c:pt idx="646">
                  <c:v>-2.2568947523437834E-3</c:v>
                </c:pt>
                <c:pt idx="647">
                  <c:v>-2.2568947523437834E-3</c:v>
                </c:pt>
                <c:pt idx="648">
                  <c:v>-2.2568947523437834E-3</c:v>
                </c:pt>
                <c:pt idx="649">
                  <c:v>-2.2568947523437834E-3</c:v>
                </c:pt>
                <c:pt idx="650">
                  <c:v>-2.2568947523437834E-3</c:v>
                </c:pt>
                <c:pt idx="651">
                  <c:v>-2.2568947523437834E-3</c:v>
                </c:pt>
                <c:pt idx="652">
                  <c:v>-2.2568947523437834E-3</c:v>
                </c:pt>
                <c:pt idx="653">
                  <c:v>-2.2568947523437834E-3</c:v>
                </c:pt>
                <c:pt idx="654">
                  <c:v>-2.2568947523437834E-3</c:v>
                </c:pt>
                <c:pt idx="655">
                  <c:v>-2.2568947523437834E-3</c:v>
                </c:pt>
                <c:pt idx="656">
                  <c:v>-2.2568947523437834E-3</c:v>
                </c:pt>
                <c:pt idx="657">
                  <c:v>-2.2568947523437834E-3</c:v>
                </c:pt>
                <c:pt idx="658">
                  <c:v>-2.2568947523437834E-3</c:v>
                </c:pt>
                <c:pt idx="659">
                  <c:v>-2.2568947523437834E-3</c:v>
                </c:pt>
                <c:pt idx="660">
                  <c:v>-2.2568947523437834E-3</c:v>
                </c:pt>
                <c:pt idx="661">
                  <c:v>-2.2568947523437834E-3</c:v>
                </c:pt>
                <c:pt idx="662">
                  <c:v>-2.2568947523437834E-3</c:v>
                </c:pt>
                <c:pt idx="663">
                  <c:v>-2.2568947523437834E-3</c:v>
                </c:pt>
                <c:pt idx="664">
                  <c:v>-2.2568947523437834E-3</c:v>
                </c:pt>
                <c:pt idx="665">
                  <c:v>-2.2568947523437834E-3</c:v>
                </c:pt>
                <c:pt idx="666">
                  <c:v>-2.2568947523437834E-3</c:v>
                </c:pt>
                <c:pt idx="667">
                  <c:v>-2.2568947523437834E-3</c:v>
                </c:pt>
                <c:pt idx="668">
                  <c:v>-2.2568947523437834E-3</c:v>
                </c:pt>
                <c:pt idx="669">
                  <c:v>-2.2568947523437834E-3</c:v>
                </c:pt>
                <c:pt idx="670">
                  <c:v>-2.2568947523437834E-3</c:v>
                </c:pt>
                <c:pt idx="671">
                  <c:v>-2.2568947523437834E-3</c:v>
                </c:pt>
                <c:pt idx="672">
                  <c:v>-2.2568947523437834E-3</c:v>
                </c:pt>
                <c:pt idx="673">
                  <c:v>-2.2568947523437834E-3</c:v>
                </c:pt>
                <c:pt idx="674">
                  <c:v>-2.2568947523437834E-3</c:v>
                </c:pt>
                <c:pt idx="675">
                  <c:v>-2.2568947523437834E-3</c:v>
                </c:pt>
                <c:pt idx="676">
                  <c:v>-2.2568947523437834E-3</c:v>
                </c:pt>
                <c:pt idx="677">
                  <c:v>-2.2568947523437834E-3</c:v>
                </c:pt>
                <c:pt idx="678">
                  <c:v>-2.2568947523437834E-3</c:v>
                </c:pt>
                <c:pt idx="679">
                  <c:v>-2.2568947523437834E-3</c:v>
                </c:pt>
                <c:pt idx="680">
                  <c:v>-2.2568947523437834E-3</c:v>
                </c:pt>
                <c:pt idx="681">
                  <c:v>-2.2568947523437834E-3</c:v>
                </c:pt>
                <c:pt idx="682">
                  <c:v>-2.2568947523437834E-3</c:v>
                </c:pt>
                <c:pt idx="683">
                  <c:v>-2.2568947523437834E-3</c:v>
                </c:pt>
                <c:pt idx="684">
                  <c:v>-2.2568947523437834E-3</c:v>
                </c:pt>
                <c:pt idx="685">
                  <c:v>-2.2568947523437834E-3</c:v>
                </c:pt>
                <c:pt idx="686">
                  <c:v>-2.2568947523437834E-3</c:v>
                </c:pt>
                <c:pt idx="687">
                  <c:v>-2.2568947523437834E-3</c:v>
                </c:pt>
                <c:pt idx="688">
                  <c:v>-2.2568947523437834E-3</c:v>
                </c:pt>
                <c:pt idx="689">
                  <c:v>-2.2568947523437834E-3</c:v>
                </c:pt>
                <c:pt idx="690">
                  <c:v>-2.2568947523437834E-3</c:v>
                </c:pt>
                <c:pt idx="691">
                  <c:v>-2.2568947523437834E-3</c:v>
                </c:pt>
                <c:pt idx="692">
                  <c:v>-2.2568947523437834E-3</c:v>
                </c:pt>
                <c:pt idx="693">
                  <c:v>-2.2568947523437834E-3</c:v>
                </c:pt>
                <c:pt idx="694">
                  <c:v>-2.2568947523437834E-3</c:v>
                </c:pt>
                <c:pt idx="695">
                  <c:v>-2.2568947523437834E-3</c:v>
                </c:pt>
                <c:pt idx="696">
                  <c:v>-2.2568947523437834E-3</c:v>
                </c:pt>
                <c:pt idx="697">
                  <c:v>-2.2568947523437834E-3</c:v>
                </c:pt>
                <c:pt idx="698">
                  <c:v>-2.2568947523437834E-3</c:v>
                </c:pt>
                <c:pt idx="699">
                  <c:v>-2.2568947523437834E-3</c:v>
                </c:pt>
                <c:pt idx="700">
                  <c:v>-2.2568947523437834E-3</c:v>
                </c:pt>
                <c:pt idx="701">
                  <c:v>-2.2568947523437834E-3</c:v>
                </c:pt>
                <c:pt idx="702">
                  <c:v>-2.2568947523437834E-3</c:v>
                </c:pt>
                <c:pt idx="703">
                  <c:v>-2.2568947523437834E-3</c:v>
                </c:pt>
                <c:pt idx="704">
                  <c:v>-2.2568947523437834E-3</c:v>
                </c:pt>
                <c:pt idx="705">
                  <c:v>-2.2568947523437834E-3</c:v>
                </c:pt>
                <c:pt idx="706">
                  <c:v>-2.2568947523437834E-3</c:v>
                </c:pt>
                <c:pt idx="707">
                  <c:v>-2.2568947523437834E-3</c:v>
                </c:pt>
                <c:pt idx="708">
                  <c:v>-2.2568947523437834E-3</c:v>
                </c:pt>
                <c:pt idx="709">
                  <c:v>-2.2568947523437834E-3</c:v>
                </c:pt>
                <c:pt idx="710">
                  <c:v>-2.2568947523437834E-3</c:v>
                </c:pt>
                <c:pt idx="711">
                  <c:v>-2.2568947523437834E-3</c:v>
                </c:pt>
                <c:pt idx="712">
                  <c:v>-2.2568947523437834E-3</c:v>
                </c:pt>
                <c:pt idx="713">
                  <c:v>-2.2568947523437834E-3</c:v>
                </c:pt>
                <c:pt idx="714">
                  <c:v>-2.2568947523437834E-3</c:v>
                </c:pt>
                <c:pt idx="715">
                  <c:v>-2.2568947523437834E-3</c:v>
                </c:pt>
                <c:pt idx="716">
                  <c:v>-2.2568947523437834E-3</c:v>
                </c:pt>
                <c:pt idx="717">
                  <c:v>-2.2568947523437834E-3</c:v>
                </c:pt>
                <c:pt idx="718">
                  <c:v>-2.2568947523437834E-3</c:v>
                </c:pt>
                <c:pt idx="719">
                  <c:v>-2.2568947523437834E-3</c:v>
                </c:pt>
                <c:pt idx="720">
                  <c:v>-2.2568947523437834E-3</c:v>
                </c:pt>
                <c:pt idx="721">
                  <c:v>-2.2568947523437834E-3</c:v>
                </c:pt>
                <c:pt idx="722">
                  <c:v>-2.2568947523437834E-3</c:v>
                </c:pt>
                <c:pt idx="723">
                  <c:v>-2.2568947523437834E-3</c:v>
                </c:pt>
                <c:pt idx="724">
                  <c:v>-2.2568947523437834E-3</c:v>
                </c:pt>
                <c:pt idx="725">
                  <c:v>-2.2568947523437834E-3</c:v>
                </c:pt>
                <c:pt idx="726">
                  <c:v>-2.2568947523437834E-3</c:v>
                </c:pt>
                <c:pt idx="727">
                  <c:v>-2.2568947523437834E-3</c:v>
                </c:pt>
                <c:pt idx="728">
                  <c:v>-2.2568947523437834E-3</c:v>
                </c:pt>
                <c:pt idx="729">
                  <c:v>-2.2568947523437834E-3</c:v>
                </c:pt>
                <c:pt idx="730">
                  <c:v>-2.2568947523437834E-3</c:v>
                </c:pt>
                <c:pt idx="731">
                  <c:v>-2.2568947523437834E-3</c:v>
                </c:pt>
                <c:pt idx="732">
                  <c:v>-2.2568947523437834E-3</c:v>
                </c:pt>
                <c:pt idx="733">
                  <c:v>-2.2568947523437834E-3</c:v>
                </c:pt>
                <c:pt idx="734">
                  <c:v>-2.2568947523437834E-3</c:v>
                </c:pt>
                <c:pt idx="735">
                  <c:v>-2.2568947523437834E-3</c:v>
                </c:pt>
                <c:pt idx="736">
                  <c:v>-2.2568947523437834E-3</c:v>
                </c:pt>
                <c:pt idx="737">
                  <c:v>-2.2568947523437834E-3</c:v>
                </c:pt>
                <c:pt idx="738">
                  <c:v>-2.2568947523437834E-3</c:v>
                </c:pt>
                <c:pt idx="739">
                  <c:v>-2.2568947523437834E-3</c:v>
                </c:pt>
                <c:pt idx="740">
                  <c:v>-2.2568947523437834E-3</c:v>
                </c:pt>
                <c:pt idx="741">
                  <c:v>-2.2568947523437834E-3</c:v>
                </c:pt>
                <c:pt idx="742">
                  <c:v>-2.2568947523437834E-3</c:v>
                </c:pt>
                <c:pt idx="743">
                  <c:v>-2.2568947523437834E-3</c:v>
                </c:pt>
                <c:pt idx="744">
                  <c:v>-2.2568947523437834E-3</c:v>
                </c:pt>
                <c:pt idx="745">
                  <c:v>-2.2568947523437834E-3</c:v>
                </c:pt>
                <c:pt idx="746">
                  <c:v>-2.2568947523437834E-3</c:v>
                </c:pt>
                <c:pt idx="747">
                  <c:v>-2.2568947523437834E-3</c:v>
                </c:pt>
                <c:pt idx="748">
                  <c:v>-2.2568947523437834E-3</c:v>
                </c:pt>
                <c:pt idx="749">
                  <c:v>-2.2568947523437834E-3</c:v>
                </c:pt>
                <c:pt idx="750">
                  <c:v>-2.2568947523437834E-3</c:v>
                </c:pt>
                <c:pt idx="751">
                  <c:v>-2.2568947523437834E-3</c:v>
                </c:pt>
                <c:pt idx="752">
                  <c:v>-2.2568947523437834E-3</c:v>
                </c:pt>
                <c:pt idx="753">
                  <c:v>-2.2568947523437834E-3</c:v>
                </c:pt>
                <c:pt idx="754">
                  <c:v>-2.2568947523437834E-3</c:v>
                </c:pt>
                <c:pt idx="755">
                  <c:v>-2.2568947523437834E-3</c:v>
                </c:pt>
                <c:pt idx="756">
                  <c:v>-2.2568947523437834E-3</c:v>
                </c:pt>
                <c:pt idx="757">
                  <c:v>-2.2568947523437834E-3</c:v>
                </c:pt>
                <c:pt idx="758">
                  <c:v>-2.2568947523437834E-3</c:v>
                </c:pt>
                <c:pt idx="759">
                  <c:v>-2.2568947523437834E-3</c:v>
                </c:pt>
                <c:pt idx="760">
                  <c:v>-2.2568947523437834E-3</c:v>
                </c:pt>
                <c:pt idx="761">
                  <c:v>-2.2568947523437834E-3</c:v>
                </c:pt>
                <c:pt idx="762">
                  <c:v>-2.2568947523437834E-3</c:v>
                </c:pt>
                <c:pt idx="763">
                  <c:v>-2.2568947523437834E-3</c:v>
                </c:pt>
                <c:pt idx="764">
                  <c:v>-2.2568947523437834E-3</c:v>
                </c:pt>
                <c:pt idx="765">
                  <c:v>-2.2568947523437834E-3</c:v>
                </c:pt>
                <c:pt idx="766">
                  <c:v>-2.2568947523437834E-3</c:v>
                </c:pt>
                <c:pt idx="767">
                  <c:v>-2.2568947523437834E-3</c:v>
                </c:pt>
                <c:pt idx="768">
                  <c:v>-2.2568947523437834E-3</c:v>
                </c:pt>
                <c:pt idx="769">
                  <c:v>-2.2568947523437834E-3</c:v>
                </c:pt>
                <c:pt idx="770">
                  <c:v>-2.2568947523437834E-3</c:v>
                </c:pt>
                <c:pt idx="771">
                  <c:v>-2.2568947523437834E-3</c:v>
                </c:pt>
                <c:pt idx="772">
                  <c:v>-2.2568947523437834E-3</c:v>
                </c:pt>
                <c:pt idx="773">
                  <c:v>-2.2568947523437834E-3</c:v>
                </c:pt>
                <c:pt idx="774">
                  <c:v>-2.2568947523437834E-3</c:v>
                </c:pt>
                <c:pt idx="775">
                  <c:v>-2.2568947523437834E-3</c:v>
                </c:pt>
                <c:pt idx="776">
                  <c:v>-2.2568947523437834E-3</c:v>
                </c:pt>
                <c:pt idx="777">
                  <c:v>-2.2568947523437834E-3</c:v>
                </c:pt>
                <c:pt idx="778">
                  <c:v>-2.2568947523437834E-3</c:v>
                </c:pt>
                <c:pt idx="779">
                  <c:v>-2.2568947523437834E-3</c:v>
                </c:pt>
                <c:pt idx="780">
                  <c:v>-2.2568947523437834E-3</c:v>
                </c:pt>
                <c:pt idx="781">
                  <c:v>-2.2568947523437834E-3</c:v>
                </c:pt>
                <c:pt idx="782">
                  <c:v>-2.2568947523437834E-3</c:v>
                </c:pt>
                <c:pt idx="783">
                  <c:v>-2.2568947523437834E-3</c:v>
                </c:pt>
                <c:pt idx="784">
                  <c:v>-2.2568947523437834E-3</c:v>
                </c:pt>
                <c:pt idx="785">
                  <c:v>-2.2568947523437834E-3</c:v>
                </c:pt>
                <c:pt idx="786">
                  <c:v>-2.2568947523437834E-3</c:v>
                </c:pt>
                <c:pt idx="787">
                  <c:v>-2.2568947523437834E-3</c:v>
                </c:pt>
                <c:pt idx="788">
                  <c:v>-2.2568947523437834E-3</c:v>
                </c:pt>
                <c:pt idx="789">
                  <c:v>-2.2568947523437834E-3</c:v>
                </c:pt>
                <c:pt idx="790">
                  <c:v>-2.2568947523437834E-3</c:v>
                </c:pt>
                <c:pt idx="791">
                  <c:v>-2.2568947523437834E-3</c:v>
                </c:pt>
                <c:pt idx="792">
                  <c:v>-2.2568947523437834E-3</c:v>
                </c:pt>
                <c:pt idx="793">
                  <c:v>-2.2568947523437834E-3</c:v>
                </c:pt>
                <c:pt idx="794">
                  <c:v>-2.2568947523437834E-3</c:v>
                </c:pt>
                <c:pt idx="795">
                  <c:v>-2.2568947523437834E-3</c:v>
                </c:pt>
                <c:pt idx="796">
                  <c:v>-2.2568947523437834E-3</c:v>
                </c:pt>
                <c:pt idx="797">
                  <c:v>-2.2568947523437834E-3</c:v>
                </c:pt>
                <c:pt idx="798">
                  <c:v>-2.2568947523437834E-3</c:v>
                </c:pt>
                <c:pt idx="799">
                  <c:v>-2.2568947523437834E-3</c:v>
                </c:pt>
                <c:pt idx="800">
                  <c:v>-2.2568947523437834E-3</c:v>
                </c:pt>
                <c:pt idx="801">
                  <c:v>-2.2568947523437834E-3</c:v>
                </c:pt>
                <c:pt idx="802">
                  <c:v>-2.2568947523437834E-3</c:v>
                </c:pt>
                <c:pt idx="803">
                  <c:v>-2.2568947523437834E-3</c:v>
                </c:pt>
                <c:pt idx="804">
                  <c:v>-2.2568947523437834E-3</c:v>
                </c:pt>
                <c:pt idx="805">
                  <c:v>-2.2568947523437834E-3</c:v>
                </c:pt>
                <c:pt idx="806">
                  <c:v>-2.2568947523437834E-3</c:v>
                </c:pt>
                <c:pt idx="807">
                  <c:v>-2.2568947523437834E-3</c:v>
                </c:pt>
                <c:pt idx="808">
                  <c:v>-2.2568947523437834E-3</c:v>
                </c:pt>
                <c:pt idx="809">
                  <c:v>-2.2568947523437834E-3</c:v>
                </c:pt>
                <c:pt idx="810">
                  <c:v>-2.2568947523437834E-3</c:v>
                </c:pt>
                <c:pt idx="811">
                  <c:v>-2.2568947523437834E-3</c:v>
                </c:pt>
                <c:pt idx="812">
                  <c:v>-2.2568947523437834E-3</c:v>
                </c:pt>
                <c:pt idx="813">
                  <c:v>-2.2568947523437834E-3</c:v>
                </c:pt>
                <c:pt idx="814">
                  <c:v>-2.2568947523437834E-3</c:v>
                </c:pt>
                <c:pt idx="815">
                  <c:v>-2.2568947523437834E-3</c:v>
                </c:pt>
                <c:pt idx="816">
                  <c:v>-2.2568947523437834E-3</c:v>
                </c:pt>
                <c:pt idx="817">
                  <c:v>-2.2568947523437834E-3</c:v>
                </c:pt>
                <c:pt idx="818">
                  <c:v>-2.2568947523437834E-3</c:v>
                </c:pt>
                <c:pt idx="819">
                  <c:v>-2.2568947523437834E-3</c:v>
                </c:pt>
                <c:pt idx="820">
                  <c:v>-2.2568947523437834E-3</c:v>
                </c:pt>
                <c:pt idx="821">
                  <c:v>-2.2568947523437834E-3</c:v>
                </c:pt>
                <c:pt idx="822">
                  <c:v>-2.2568947523437834E-3</c:v>
                </c:pt>
                <c:pt idx="823">
                  <c:v>-2.2568947523437834E-3</c:v>
                </c:pt>
                <c:pt idx="824">
                  <c:v>-2.2568947523437834E-3</c:v>
                </c:pt>
                <c:pt idx="825">
                  <c:v>-2.2568947523437834E-3</c:v>
                </c:pt>
                <c:pt idx="826">
                  <c:v>-2.2568947523437834E-3</c:v>
                </c:pt>
                <c:pt idx="827">
                  <c:v>-2.2568947523437834E-3</c:v>
                </c:pt>
                <c:pt idx="828">
                  <c:v>-2.2568947523437834E-3</c:v>
                </c:pt>
                <c:pt idx="829">
                  <c:v>-2.2568947523437834E-3</c:v>
                </c:pt>
                <c:pt idx="830">
                  <c:v>-2.2568947523437834E-3</c:v>
                </c:pt>
                <c:pt idx="831">
                  <c:v>-2.2568947523437834E-3</c:v>
                </c:pt>
                <c:pt idx="832">
                  <c:v>-2.2568947523437834E-3</c:v>
                </c:pt>
                <c:pt idx="833">
                  <c:v>-2.2568947523437834E-3</c:v>
                </c:pt>
                <c:pt idx="834">
                  <c:v>-2.2568947523437834E-3</c:v>
                </c:pt>
                <c:pt idx="835">
                  <c:v>-2.2568947523437834E-3</c:v>
                </c:pt>
                <c:pt idx="836">
                  <c:v>-2.2568947523437834E-3</c:v>
                </c:pt>
                <c:pt idx="837">
                  <c:v>-2.2568947523437834E-3</c:v>
                </c:pt>
                <c:pt idx="838">
                  <c:v>-2.2568947523437834E-3</c:v>
                </c:pt>
                <c:pt idx="839">
                  <c:v>-2.2568947523437834E-3</c:v>
                </c:pt>
                <c:pt idx="840">
                  <c:v>-2.2568947523437834E-3</c:v>
                </c:pt>
                <c:pt idx="841">
                  <c:v>-2.2568947523437834E-3</c:v>
                </c:pt>
                <c:pt idx="842">
                  <c:v>-2.2568947523437834E-3</c:v>
                </c:pt>
                <c:pt idx="843">
                  <c:v>-2.2568947523437834E-3</c:v>
                </c:pt>
                <c:pt idx="844">
                  <c:v>-2.2568947523437834E-3</c:v>
                </c:pt>
                <c:pt idx="845">
                  <c:v>-2.2568947523437834E-3</c:v>
                </c:pt>
                <c:pt idx="846">
                  <c:v>-2.2568947523437834E-3</c:v>
                </c:pt>
                <c:pt idx="847">
                  <c:v>-2.2568947523437834E-3</c:v>
                </c:pt>
                <c:pt idx="848">
                  <c:v>-2.2568947523437834E-3</c:v>
                </c:pt>
                <c:pt idx="849">
                  <c:v>-2.2568947523437834E-3</c:v>
                </c:pt>
                <c:pt idx="850">
                  <c:v>-2.2568947523437834E-3</c:v>
                </c:pt>
                <c:pt idx="851">
                  <c:v>-2.2568947523437834E-3</c:v>
                </c:pt>
                <c:pt idx="852">
                  <c:v>-2.2568947523437834E-3</c:v>
                </c:pt>
                <c:pt idx="853">
                  <c:v>-2.2568947523437834E-3</c:v>
                </c:pt>
                <c:pt idx="854">
                  <c:v>-2.2568947523437834E-3</c:v>
                </c:pt>
                <c:pt idx="855">
                  <c:v>-2.2568947523437834E-3</c:v>
                </c:pt>
                <c:pt idx="856">
                  <c:v>-2.2568947523437834E-3</c:v>
                </c:pt>
                <c:pt idx="857">
                  <c:v>-2.2568947523437834E-3</c:v>
                </c:pt>
                <c:pt idx="858">
                  <c:v>-2.2568947523437834E-3</c:v>
                </c:pt>
                <c:pt idx="859">
                  <c:v>-2.2568947523437834E-3</c:v>
                </c:pt>
                <c:pt idx="860">
                  <c:v>-2.2568947523437834E-3</c:v>
                </c:pt>
                <c:pt idx="861">
                  <c:v>-2.2568947523437834E-3</c:v>
                </c:pt>
                <c:pt idx="862">
                  <c:v>-2.2568947523437834E-3</c:v>
                </c:pt>
                <c:pt idx="863">
                  <c:v>-2.2568947523437834E-3</c:v>
                </c:pt>
                <c:pt idx="864">
                  <c:v>-2.2568947523437834E-3</c:v>
                </c:pt>
                <c:pt idx="865">
                  <c:v>-2.2568947523437834E-3</c:v>
                </c:pt>
                <c:pt idx="866">
                  <c:v>-2.2568947523437834E-3</c:v>
                </c:pt>
                <c:pt idx="867">
                  <c:v>-2.2568947523437834E-3</c:v>
                </c:pt>
                <c:pt idx="868">
                  <c:v>-2.2568947523437834E-3</c:v>
                </c:pt>
                <c:pt idx="869">
                  <c:v>-2.2568947523437834E-3</c:v>
                </c:pt>
                <c:pt idx="870">
                  <c:v>-2.2568947523437834E-3</c:v>
                </c:pt>
                <c:pt idx="871">
                  <c:v>-2.2568947523437834E-3</c:v>
                </c:pt>
                <c:pt idx="872">
                  <c:v>-2.2568947523437834E-3</c:v>
                </c:pt>
                <c:pt idx="873">
                  <c:v>-2.2568947523437834E-3</c:v>
                </c:pt>
                <c:pt idx="874">
                  <c:v>-2.2568947523437834E-3</c:v>
                </c:pt>
                <c:pt idx="875">
                  <c:v>-2.2568947523437834E-3</c:v>
                </c:pt>
                <c:pt idx="876">
                  <c:v>-2.2568947523437834E-3</c:v>
                </c:pt>
                <c:pt idx="877">
                  <c:v>-2.2568947523437834E-3</c:v>
                </c:pt>
                <c:pt idx="878">
                  <c:v>-2.2568947523437834E-3</c:v>
                </c:pt>
                <c:pt idx="879">
                  <c:v>-2.2568947523437834E-3</c:v>
                </c:pt>
                <c:pt idx="880">
                  <c:v>-2.2568947523437834E-3</c:v>
                </c:pt>
                <c:pt idx="881">
                  <c:v>-2.2568947523437834E-3</c:v>
                </c:pt>
                <c:pt idx="882">
                  <c:v>-2.2568947523437834E-3</c:v>
                </c:pt>
                <c:pt idx="883">
                  <c:v>-2.2568947523437834E-3</c:v>
                </c:pt>
                <c:pt idx="884">
                  <c:v>-2.2568947523437834E-3</c:v>
                </c:pt>
                <c:pt idx="885">
                  <c:v>-2.2568947523437834E-3</c:v>
                </c:pt>
                <c:pt idx="886">
                  <c:v>-2.2568947523437834E-3</c:v>
                </c:pt>
                <c:pt idx="887">
                  <c:v>-2.2568947523437834E-3</c:v>
                </c:pt>
                <c:pt idx="888">
                  <c:v>-2.2568947523437834E-3</c:v>
                </c:pt>
                <c:pt idx="889">
                  <c:v>-2.2568947523437834E-3</c:v>
                </c:pt>
                <c:pt idx="890">
                  <c:v>-2.2568947523437834E-3</c:v>
                </c:pt>
                <c:pt idx="891">
                  <c:v>-2.2568947523437834E-3</c:v>
                </c:pt>
                <c:pt idx="892">
                  <c:v>-2.2568947523437834E-3</c:v>
                </c:pt>
                <c:pt idx="893">
                  <c:v>-2.2568947523437834E-3</c:v>
                </c:pt>
                <c:pt idx="894">
                  <c:v>-2.2568947523437834E-3</c:v>
                </c:pt>
                <c:pt idx="895">
                  <c:v>-2.2568947523437834E-3</c:v>
                </c:pt>
                <c:pt idx="896">
                  <c:v>-2.2568947523437834E-3</c:v>
                </c:pt>
                <c:pt idx="897">
                  <c:v>-2.2568947523437834E-3</c:v>
                </c:pt>
                <c:pt idx="898">
                  <c:v>-2.2568947523437834E-3</c:v>
                </c:pt>
                <c:pt idx="899">
                  <c:v>-2.2568947523437834E-3</c:v>
                </c:pt>
                <c:pt idx="900">
                  <c:v>-2.2568947523437834E-3</c:v>
                </c:pt>
                <c:pt idx="901">
                  <c:v>-2.2568947523437834E-3</c:v>
                </c:pt>
                <c:pt idx="902">
                  <c:v>-2.2568947523437834E-3</c:v>
                </c:pt>
                <c:pt idx="903">
                  <c:v>-2.2568947523437834E-3</c:v>
                </c:pt>
                <c:pt idx="904">
                  <c:v>-2.2568947523437834E-3</c:v>
                </c:pt>
                <c:pt idx="905">
                  <c:v>-2.2568947523437834E-3</c:v>
                </c:pt>
                <c:pt idx="906">
                  <c:v>-2.2568947523437834E-3</c:v>
                </c:pt>
                <c:pt idx="907">
                  <c:v>-2.2568947523437834E-3</c:v>
                </c:pt>
                <c:pt idx="908">
                  <c:v>-2.2568947523437834E-3</c:v>
                </c:pt>
                <c:pt idx="909">
                  <c:v>-2.2568947523437834E-3</c:v>
                </c:pt>
                <c:pt idx="910">
                  <c:v>-2.2568947523437834E-3</c:v>
                </c:pt>
                <c:pt idx="911">
                  <c:v>-2.2568947523437834E-3</c:v>
                </c:pt>
                <c:pt idx="912">
                  <c:v>-2.2568947523437834E-3</c:v>
                </c:pt>
                <c:pt idx="913">
                  <c:v>-2.2568947523437834E-3</c:v>
                </c:pt>
                <c:pt idx="914">
                  <c:v>-2.2568947523437834E-3</c:v>
                </c:pt>
                <c:pt idx="915">
                  <c:v>-2.2568947523437834E-3</c:v>
                </c:pt>
                <c:pt idx="916">
                  <c:v>-2.2568947523437834E-3</c:v>
                </c:pt>
                <c:pt idx="917">
                  <c:v>-2.2568947523437834E-3</c:v>
                </c:pt>
                <c:pt idx="918">
                  <c:v>-2.2568947523437834E-3</c:v>
                </c:pt>
                <c:pt idx="919">
                  <c:v>-2.2568947523437834E-3</c:v>
                </c:pt>
                <c:pt idx="920">
                  <c:v>-2.2568947523437834E-3</c:v>
                </c:pt>
                <c:pt idx="921">
                  <c:v>-2.2568947523437834E-3</c:v>
                </c:pt>
                <c:pt idx="922">
                  <c:v>-2.2568947523437834E-3</c:v>
                </c:pt>
                <c:pt idx="923">
                  <c:v>-2.2568947523437834E-3</c:v>
                </c:pt>
                <c:pt idx="924">
                  <c:v>-2.2568947523437834E-3</c:v>
                </c:pt>
                <c:pt idx="925">
                  <c:v>-2.2568947523437834E-3</c:v>
                </c:pt>
                <c:pt idx="926">
                  <c:v>-2.2568947523437834E-3</c:v>
                </c:pt>
                <c:pt idx="927">
                  <c:v>-2.2568947523437834E-3</c:v>
                </c:pt>
                <c:pt idx="928">
                  <c:v>-2.2568947523437834E-3</c:v>
                </c:pt>
                <c:pt idx="929">
                  <c:v>-2.2568947523437834E-3</c:v>
                </c:pt>
                <c:pt idx="930">
                  <c:v>-2.2568947523437834E-3</c:v>
                </c:pt>
                <c:pt idx="931">
                  <c:v>-2.2568947523437834E-3</c:v>
                </c:pt>
                <c:pt idx="932">
                  <c:v>-2.2568947523437834E-3</c:v>
                </c:pt>
                <c:pt idx="933">
                  <c:v>-2.2568947523437834E-3</c:v>
                </c:pt>
                <c:pt idx="934">
                  <c:v>-2.2568947523437834E-3</c:v>
                </c:pt>
                <c:pt idx="935">
                  <c:v>-2.2568947523437834E-3</c:v>
                </c:pt>
                <c:pt idx="936">
                  <c:v>-2.2568947523437834E-3</c:v>
                </c:pt>
                <c:pt idx="937">
                  <c:v>-2.2568947523437834E-3</c:v>
                </c:pt>
                <c:pt idx="938">
                  <c:v>-2.2568947523437834E-3</c:v>
                </c:pt>
                <c:pt idx="939">
                  <c:v>-2.2568947523437834E-3</c:v>
                </c:pt>
                <c:pt idx="940">
                  <c:v>-2.2568947523437834E-3</c:v>
                </c:pt>
                <c:pt idx="941">
                  <c:v>-2.2568947523437834E-3</c:v>
                </c:pt>
                <c:pt idx="942">
                  <c:v>-2.2568947523437834E-3</c:v>
                </c:pt>
                <c:pt idx="943">
                  <c:v>-2.2568947523437834E-3</c:v>
                </c:pt>
                <c:pt idx="944">
                  <c:v>-2.2568947523437834E-3</c:v>
                </c:pt>
                <c:pt idx="945">
                  <c:v>-2.2568947523437834E-3</c:v>
                </c:pt>
                <c:pt idx="946">
                  <c:v>-2.2568947523437834E-3</c:v>
                </c:pt>
                <c:pt idx="947">
                  <c:v>-2.2568947523437834E-3</c:v>
                </c:pt>
                <c:pt idx="948">
                  <c:v>-2.2568947523437834E-3</c:v>
                </c:pt>
                <c:pt idx="949">
                  <c:v>-2.2568947523437834E-3</c:v>
                </c:pt>
                <c:pt idx="950">
                  <c:v>-2.2568947523437834E-3</c:v>
                </c:pt>
                <c:pt idx="951">
                  <c:v>-2.2568947523437834E-3</c:v>
                </c:pt>
                <c:pt idx="952">
                  <c:v>-2.2568947523437834E-3</c:v>
                </c:pt>
                <c:pt idx="953">
                  <c:v>-2.2568947523437834E-3</c:v>
                </c:pt>
                <c:pt idx="954">
                  <c:v>-2.2568947523437834E-3</c:v>
                </c:pt>
                <c:pt idx="955">
                  <c:v>-2.2568947523437834E-3</c:v>
                </c:pt>
                <c:pt idx="956">
                  <c:v>-2.2568947523437834E-3</c:v>
                </c:pt>
                <c:pt idx="957">
                  <c:v>-2.2568947523437834E-3</c:v>
                </c:pt>
                <c:pt idx="958">
                  <c:v>-2.2568947523437834E-3</c:v>
                </c:pt>
                <c:pt idx="959">
                  <c:v>-2.2568947523437834E-3</c:v>
                </c:pt>
                <c:pt idx="960">
                  <c:v>-2.2568947523437834E-3</c:v>
                </c:pt>
                <c:pt idx="961">
                  <c:v>-2.2568947523437834E-3</c:v>
                </c:pt>
                <c:pt idx="962">
                  <c:v>-2.2568947523437834E-3</c:v>
                </c:pt>
                <c:pt idx="963">
                  <c:v>-2.2568947523437834E-3</c:v>
                </c:pt>
                <c:pt idx="964">
                  <c:v>-2.2568947523437834E-3</c:v>
                </c:pt>
                <c:pt idx="965">
                  <c:v>-2.2568947523437834E-3</c:v>
                </c:pt>
                <c:pt idx="966">
                  <c:v>-2.2568947523437834E-3</c:v>
                </c:pt>
                <c:pt idx="967">
                  <c:v>-2.2568947523437834E-3</c:v>
                </c:pt>
                <c:pt idx="968">
                  <c:v>-2.2568947523437834E-3</c:v>
                </c:pt>
                <c:pt idx="969">
                  <c:v>-2.2568947523437834E-3</c:v>
                </c:pt>
                <c:pt idx="970">
                  <c:v>-2.2568947523437834E-3</c:v>
                </c:pt>
                <c:pt idx="971">
                  <c:v>-2.2568947523437834E-3</c:v>
                </c:pt>
                <c:pt idx="972">
                  <c:v>-2.2568947523437834E-3</c:v>
                </c:pt>
                <c:pt idx="973">
                  <c:v>-2.2568947523437834E-3</c:v>
                </c:pt>
                <c:pt idx="974">
                  <c:v>-2.2568947523437834E-3</c:v>
                </c:pt>
                <c:pt idx="975">
                  <c:v>-2.2568947523437834E-3</c:v>
                </c:pt>
                <c:pt idx="976">
                  <c:v>-2.2568947523437834E-3</c:v>
                </c:pt>
                <c:pt idx="977">
                  <c:v>-2.2568947523437834E-3</c:v>
                </c:pt>
                <c:pt idx="978">
                  <c:v>-2.2568947523437834E-3</c:v>
                </c:pt>
                <c:pt idx="979">
                  <c:v>-2.2568947523437834E-3</c:v>
                </c:pt>
                <c:pt idx="980">
                  <c:v>-2.2568947523437834E-3</c:v>
                </c:pt>
                <c:pt idx="981">
                  <c:v>-2.2568947523437834E-3</c:v>
                </c:pt>
                <c:pt idx="982">
                  <c:v>-2.2568947523437834E-3</c:v>
                </c:pt>
                <c:pt idx="983">
                  <c:v>-2.2568947523437834E-3</c:v>
                </c:pt>
                <c:pt idx="984">
                  <c:v>-2.2568947523437834E-3</c:v>
                </c:pt>
                <c:pt idx="985">
                  <c:v>-2.2568947523437834E-3</c:v>
                </c:pt>
                <c:pt idx="986">
                  <c:v>-2.2568947523437834E-3</c:v>
                </c:pt>
                <c:pt idx="987">
                  <c:v>-2.2568947523437834E-3</c:v>
                </c:pt>
                <c:pt idx="988">
                  <c:v>-2.2568947523437834E-3</c:v>
                </c:pt>
                <c:pt idx="989">
                  <c:v>-2.2568947523437834E-3</c:v>
                </c:pt>
                <c:pt idx="990">
                  <c:v>-2.2568947523437834E-3</c:v>
                </c:pt>
                <c:pt idx="991">
                  <c:v>-2.2568947523437834E-3</c:v>
                </c:pt>
                <c:pt idx="992">
                  <c:v>-2.2568947523437834E-3</c:v>
                </c:pt>
                <c:pt idx="993">
                  <c:v>-2.2568947523437834E-3</c:v>
                </c:pt>
                <c:pt idx="994">
                  <c:v>-2.2568947523437834E-3</c:v>
                </c:pt>
                <c:pt idx="995">
                  <c:v>-2.2568947523437834E-3</c:v>
                </c:pt>
                <c:pt idx="996">
                  <c:v>-2.2568947523437834E-3</c:v>
                </c:pt>
                <c:pt idx="997">
                  <c:v>-2.2568947523437834E-3</c:v>
                </c:pt>
                <c:pt idx="998">
                  <c:v>-2.2568947523437834E-3</c:v>
                </c:pt>
                <c:pt idx="999">
                  <c:v>-2.2568947523437834E-3</c:v>
                </c:pt>
                <c:pt idx="1000">
                  <c:v>-2.2568947523437834E-3</c:v>
                </c:pt>
                <c:pt idx="1001">
                  <c:v>-2.2568947523437834E-3</c:v>
                </c:pt>
                <c:pt idx="1002">
                  <c:v>-2.2568947523437834E-3</c:v>
                </c:pt>
                <c:pt idx="1003">
                  <c:v>-2.2568947523437834E-3</c:v>
                </c:pt>
                <c:pt idx="1004">
                  <c:v>-2.2568947523437834E-3</c:v>
                </c:pt>
                <c:pt idx="1005">
                  <c:v>-2.2568947523437834E-3</c:v>
                </c:pt>
                <c:pt idx="1006">
                  <c:v>-2.2568947523437834E-3</c:v>
                </c:pt>
                <c:pt idx="1007">
                  <c:v>-2.2568947523437834E-3</c:v>
                </c:pt>
                <c:pt idx="1008">
                  <c:v>-2.2568947523437834E-3</c:v>
                </c:pt>
                <c:pt idx="1009">
                  <c:v>-2.2568947523437834E-3</c:v>
                </c:pt>
                <c:pt idx="1010">
                  <c:v>-2.2568947523437834E-3</c:v>
                </c:pt>
                <c:pt idx="1011">
                  <c:v>-2.2568947523437834E-3</c:v>
                </c:pt>
                <c:pt idx="1012">
                  <c:v>-2.2568947523437834E-3</c:v>
                </c:pt>
                <c:pt idx="1013">
                  <c:v>-2.2568947523437834E-3</c:v>
                </c:pt>
                <c:pt idx="1014">
                  <c:v>-2.2568947523437834E-3</c:v>
                </c:pt>
                <c:pt idx="1015">
                  <c:v>-2.2568947523437834E-3</c:v>
                </c:pt>
                <c:pt idx="1016">
                  <c:v>-2.2568947523437834E-3</c:v>
                </c:pt>
                <c:pt idx="1017">
                  <c:v>-2.2568947523437834E-3</c:v>
                </c:pt>
                <c:pt idx="1018">
                  <c:v>-2.2568947523437834E-3</c:v>
                </c:pt>
                <c:pt idx="1019">
                  <c:v>-2.2568947523437834E-3</c:v>
                </c:pt>
                <c:pt idx="1020">
                  <c:v>-2.2568947523437834E-3</c:v>
                </c:pt>
                <c:pt idx="1021">
                  <c:v>-2.2568947523437834E-3</c:v>
                </c:pt>
                <c:pt idx="1022">
                  <c:v>-2.2568947523437834E-3</c:v>
                </c:pt>
                <c:pt idx="1023">
                  <c:v>-2.2568947523437834E-3</c:v>
                </c:pt>
                <c:pt idx="1024">
                  <c:v>-2.2568947523437834E-3</c:v>
                </c:pt>
                <c:pt idx="1025">
                  <c:v>-2.2568947523437834E-3</c:v>
                </c:pt>
                <c:pt idx="1026">
                  <c:v>-2.2568947523437834E-3</c:v>
                </c:pt>
                <c:pt idx="1027">
                  <c:v>-2.2568947523437834E-3</c:v>
                </c:pt>
                <c:pt idx="1028">
                  <c:v>-2.2568947523437834E-3</c:v>
                </c:pt>
                <c:pt idx="1029">
                  <c:v>-2.2568947523437834E-3</c:v>
                </c:pt>
                <c:pt idx="1030">
                  <c:v>-2.2568947523437834E-3</c:v>
                </c:pt>
                <c:pt idx="1031">
                  <c:v>-2.2568947523437834E-3</c:v>
                </c:pt>
                <c:pt idx="1032">
                  <c:v>-2.2568947523437834E-3</c:v>
                </c:pt>
                <c:pt idx="1033">
                  <c:v>-2.2568947523437834E-3</c:v>
                </c:pt>
                <c:pt idx="1034">
                  <c:v>-2.2568947523437834E-3</c:v>
                </c:pt>
                <c:pt idx="1035">
                  <c:v>-2.2568947523437834E-3</c:v>
                </c:pt>
                <c:pt idx="1036">
                  <c:v>-2.2568947523437834E-3</c:v>
                </c:pt>
                <c:pt idx="1037">
                  <c:v>-2.2568947523437834E-3</c:v>
                </c:pt>
                <c:pt idx="1038">
                  <c:v>-2.2568947523437834E-3</c:v>
                </c:pt>
                <c:pt idx="1039">
                  <c:v>-2.2568947523437834E-3</c:v>
                </c:pt>
                <c:pt idx="1040">
                  <c:v>-2.2568947523437834E-3</c:v>
                </c:pt>
                <c:pt idx="1041">
                  <c:v>-2.2568947523437834E-3</c:v>
                </c:pt>
                <c:pt idx="1042">
                  <c:v>-2.2568947523437834E-3</c:v>
                </c:pt>
                <c:pt idx="1043">
                  <c:v>-2.2568947523437834E-3</c:v>
                </c:pt>
                <c:pt idx="1044">
                  <c:v>-2.2568947523437834E-3</c:v>
                </c:pt>
                <c:pt idx="1045">
                  <c:v>-2.2568947523437834E-3</c:v>
                </c:pt>
                <c:pt idx="1046">
                  <c:v>-2.2568947523437834E-3</c:v>
                </c:pt>
                <c:pt idx="1047">
                  <c:v>-2.2568947523437834E-3</c:v>
                </c:pt>
                <c:pt idx="1048">
                  <c:v>-2.2568947523437834E-3</c:v>
                </c:pt>
                <c:pt idx="1049">
                  <c:v>-2.2568947523437834E-3</c:v>
                </c:pt>
                <c:pt idx="1050">
                  <c:v>-2.2568947523437834E-3</c:v>
                </c:pt>
                <c:pt idx="1051">
                  <c:v>-2.2568947523437834E-3</c:v>
                </c:pt>
                <c:pt idx="1052">
                  <c:v>-2.2568947523437834E-3</c:v>
                </c:pt>
                <c:pt idx="1053">
                  <c:v>-2.2568947523437834E-3</c:v>
                </c:pt>
                <c:pt idx="1054">
                  <c:v>-2.2568947523437834E-3</c:v>
                </c:pt>
                <c:pt idx="1055">
                  <c:v>-2.2568947523437834E-3</c:v>
                </c:pt>
                <c:pt idx="1056">
                  <c:v>-2.2568947523437834E-3</c:v>
                </c:pt>
                <c:pt idx="1057">
                  <c:v>-2.2568947523437834E-3</c:v>
                </c:pt>
                <c:pt idx="1058">
                  <c:v>-2.2568947523437834E-3</c:v>
                </c:pt>
                <c:pt idx="1059">
                  <c:v>-2.2568947523437834E-3</c:v>
                </c:pt>
                <c:pt idx="1060">
                  <c:v>-2.2568947523437834E-3</c:v>
                </c:pt>
                <c:pt idx="1061">
                  <c:v>-2.2568947523437834E-3</c:v>
                </c:pt>
                <c:pt idx="1062">
                  <c:v>-2.2568947523437834E-3</c:v>
                </c:pt>
                <c:pt idx="1063">
                  <c:v>-2.2568947523437834E-3</c:v>
                </c:pt>
                <c:pt idx="1064">
                  <c:v>-2.2568947523437834E-3</c:v>
                </c:pt>
                <c:pt idx="1065">
                  <c:v>-2.2568947523437834E-3</c:v>
                </c:pt>
                <c:pt idx="1066">
                  <c:v>-2.2568947523437834E-3</c:v>
                </c:pt>
                <c:pt idx="1067">
                  <c:v>-2.2568947523437834E-3</c:v>
                </c:pt>
                <c:pt idx="1068">
                  <c:v>-2.2568947523437834E-3</c:v>
                </c:pt>
                <c:pt idx="1069">
                  <c:v>-2.2568947523437834E-3</c:v>
                </c:pt>
                <c:pt idx="1070">
                  <c:v>-2.2568947523437834E-3</c:v>
                </c:pt>
                <c:pt idx="1071">
                  <c:v>-2.2568947523437834E-3</c:v>
                </c:pt>
                <c:pt idx="1072">
                  <c:v>-2.2568947523437834E-3</c:v>
                </c:pt>
                <c:pt idx="1073">
                  <c:v>-2.2568947523437834E-3</c:v>
                </c:pt>
                <c:pt idx="1074">
                  <c:v>-2.2568947523437834E-3</c:v>
                </c:pt>
                <c:pt idx="1075">
                  <c:v>-2.2568947523437834E-3</c:v>
                </c:pt>
                <c:pt idx="1076">
                  <c:v>-2.2568947523437834E-3</c:v>
                </c:pt>
                <c:pt idx="1077">
                  <c:v>-2.2568947523437834E-3</c:v>
                </c:pt>
                <c:pt idx="1078">
                  <c:v>-2.2568947523437834E-3</c:v>
                </c:pt>
                <c:pt idx="1079">
                  <c:v>-2.2568947523437834E-3</c:v>
                </c:pt>
                <c:pt idx="1080">
                  <c:v>-2.2568947523437834E-3</c:v>
                </c:pt>
                <c:pt idx="1081">
                  <c:v>-2.2568947523437834E-3</c:v>
                </c:pt>
                <c:pt idx="1082">
                  <c:v>-2.2568947523437834E-3</c:v>
                </c:pt>
                <c:pt idx="1083">
                  <c:v>-2.2568947523437834E-3</c:v>
                </c:pt>
                <c:pt idx="1084">
                  <c:v>-2.2568947523437834E-3</c:v>
                </c:pt>
                <c:pt idx="1085">
                  <c:v>-2.2568947523437834E-3</c:v>
                </c:pt>
                <c:pt idx="1086">
                  <c:v>-2.2568947523437834E-3</c:v>
                </c:pt>
                <c:pt idx="1087">
                  <c:v>-2.2568947523437834E-3</c:v>
                </c:pt>
                <c:pt idx="1088">
                  <c:v>-2.2568947523437834E-3</c:v>
                </c:pt>
                <c:pt idx="1089">
                  <c:v>-2.2568947523437834E-3</c:v>
                </c:pt>
                <c:pt idx="1090">
                  <c:v>-2.2568947523437834E-3</c:v>
                </c:pt>
                <c:pt idx="1091">
                  <c:v>-2.2568947523437834E-3</c:v>
                </c:pt>
                <c:pt idx="1092">
                  <c:v>-2.2568947523437834E-3</c:v>
                </c:pt>
                <c:pt idx="1093">
                  <c:v>-2.2568947523437834E-3</c:v>
                </c:pt>
                <c:pt idx="1094">
                  <c:v>-2.2568947523437834E-3</c:v>
                </c:pt>
                <c:pt idx="1095">
                  <c:v>-2.2568947523437834E-3</c:v>
                </c:pt>
                <c:pt idx="1096">
                  <c:v>-2.2568947523437834E-3</c:v>
                </c:pt>
                <c:pt idx="1097">
                  <c:v>-2.2568947523437834E-3</c:v>
                </c:pt>
                <c:pt idx="1098">
                  <c:v>-2.2568947523437834E-3</c:v>
                </c:pt>
                <c:pt idx="1099">
                  <c:v>-2.2568947523437834E-3</c:v>
                </c:pt>
                <c:pt idx="1100">
                  <c:v>-2.2568947523437834E-3</c:v>
                </c:pt>
                <c:pt idx="1101">
                  <c:v>-2.2568947523437834E-3</c:v>
                </c:pt>
                <c:pt idx="1102">
                  <c:v>-2.2568947523437834E-3</c:v>
                </c:pt>
                <c:pt idx="1103">
                  <c:v>-2.2568947523437834E-3</c:v>
                </c:pt>
                <c:pt idx="1104">
                  <c:v>-2.2568947523437834E-3</c:v>
                </c:pt>
                <c:pt idx="1105">
                  <c:v>-2.2568947523437834E-3</c:v>
                </c:pt>
                <c:pt idx="1106">
                  <c:v>-2.2568947523437834E-3</c:v>
                </c:pt>
                <c:pt idx="1107">
                  <c:v>-2.2568947523437834E-3</c:v>
                </c:pt>
                <c:pt idx="1108">
                  <c:v>-2.2568947523437834E-3</c:v>
                </c:pt>
                <c:pt idx="1109">
                  <c:v>-2.2568947523437834E-3</c:v>
                </c:pt>
                <c:pt idx="1110">
                  <c:v>-2.2568947523437834E-3</c:v>
                </c:pt>
                <c:pt idx="1111">
                  <c:v>-2.2568947523437834E-3</c:v>
                </c:pt>
                <c:pt idx="1112">
                  <c:v>-2.2568947523437834E-3</c:v>
                </c:pt>
                <c:pt idx="1113">
                  <c:v>-2.2568947523437834E-3</c:v>
                </c:pt>
                <c:pt idx="1114">
                  <c:v>-2.2568947523437834E-3</c:v>
                </c:pt>
                <c:pt idx="1115">
                  <c:v>-2.2568947523437834E-3</c:v>
                </c:pt>
                <c:pt idx="1116">
                  <c:v>-2.2568947523437834E-3</c:v>
                </c:pt>
                <c:pt idx="1117">
                  <c:v>-2.2568947523437834E-3</c:v>
                </c:pt>
                <c:pt idx="1118">
                  <c:v>-2.2568947523437834E-3</c:v>
                </c:pt>
                <c:pt idx="1119">
                  <c:v>-2.2568947523437834E-3</c:v>
                </c:pt>
                <c:pt idx="1120">
                  <c:v>-2.2568947523437834E-3</c:v>
                </c:pt>
                <c:pt idx="1121">
                  <c:v>-2.2568947523437834E-3</c:v>
                </c:pt>
                <c:pt idx="1122">
                  <c:v>-2.2568947523437834E-3</c:v>
                </c:pt>
                <c:pt idx="1123">
                  <c:v>-2.2568947523437834E-3</c:v>
                </c:pt>
                <c:pt idx="1124">
                  <c:v>-2.2568947523437834E-3</c:v>
                </c:pt>
                <c:pt idx="1125">
                  <c:v>-2.2568947523437834E-3</c:v>
                </c:pt>
                <c:pt idx="1126">
                  <c:v>-2.2568947523437834E-3</c:v>
                </c:pt>
                <c:pt idx="1127">
                  <c:v>-2.2568947523437834E-3</c:v>
                </c:pt>
                <c:pt idx="1128">
                  <c:v>-2.2568947523437834E-3</c:v>
                </c:pt>
                <c:pt idx="1129">
                  <c:v>-2.2568947523437834E-3</c:v>
                </c:pt>
                <c:pt idx="1130">
                  <c:v>-2.2568947523437834E-3</c:v>
                </c:pt>
                <c:pt idx="1131">
                  <c:v>-2.2568947523437834E-3</c:v>
                </c:pt>
                <c:pt idx="1132">
                  <c:v>-2.2568947523437834E-3</c:v>
                </c:pt>
                <c:pt idx="1133">
                  <c:v>-2.2568947523437834E-3</c:v>
                </c:pt>
                <c:pt idx="1134">
                  <c:v>-2.2568947523437834E-3</c:v>
                </c:pt>
                <c:pt idx="1135">
                  <c:v>-2.2568947523437834E-3</c:v>
                </c:pt>
                <c:pt idx="1136">
                  <c:v>-2.2568947523437834E-3</c:v>
                </c:pt>
                <c:pt idx="1137">
                  <c:v>-2.2568947523437834E-3</c:v>
                </c:pt>
                <c:pt idx="1138">
                  <c:v>-2.2568947523437834E-3</c:v>
                </c:pt>
                <c:pt idx="1139">
                  <c:v>-2.2568947523437834E-3</c:v>
                </c:pt>
                <c:pt idx="1140">
                  <c:v>-2.2568947523437834E-3</c:v>
                </c:pt>
                <c:pt idx="1141">
                  <c:v>-2.2568947523437834E-3</c:v>
                </c:pt>
                <c:pt idx="1142">
                  <c:v>-2.2568947523437834E-3</c:v>
                </c:pt>
                <c:pt idx="1143">
                  <c:v>-2.2568947523437834E-3</c:v>
                </c:pt>
                <c:pt idx="1144">
                  <c:v>-2.2568947523437834E-3</c:v>
                </c:pt>
                <c:pt idx="1145">
                  <c:v>-2.2568947523437834E-3</c:v>
                </c:pt>
                <c:pt idx="1146">
                  <c:v>-2.2568947523437834E-3</c:v>
                </c:pt>
                <c:pt idx="1147">
                  <c:v>-2.2568947523437834E-3</c:v>
                </c:pt>
                <c:pt idx="1148">
                  <c:v>-2.2568947523437834E-3</c:v>
                </c:pt>
                <c:pt idx="1149">
                  <c:v>-2.2568947523437834E-3</c:v>
                </c:pt>
                <c:pt idx="1150">
                  <c:v>-2.2568947523437834E-3</c:v>
                </c:pt>
                <c:pt idx="1151">
                  <c:v>-2.2568947523437834E-3</c:v>
                </c:pt>
                <c:pt idx="1152">
                  <c:v>-2.2568947523437834E-3</c:v>
                </c:pt>
                <c:pt idx="1153">
                  <c:v>-2.2568947523437834E-3</c:v>
                </c:pt>
                <c:pt idx="1154">
                  <c:v>-2.2568947523437834E-3</c:v>
                </c:pt>
                <c:pt idx="1155">
                  <c:v>-2.2568947523437834E-3</c:v>
                </c:pt>
                <c:pt idx="1156">
                  <c:v>-2.2568947523437834E-3</c:v>
                </c:pt>
                <c:pt idx="1157">
                  <c:v>-2.2568947523437834E-3</c:v>
                </c:pt>
                <c:pt idx="1158">
                  <c:v>-2.2568947523437834E-3</c:v>
                </c:pt>
                <c:pt idx="1159">
                  <c:v>-2.2568947523437834E-3</c:v>
                </c:pt>
                <c:pt idx="1160">
                  <c:v>-2.2568947523437834E-3</c:v>
                </c:pt>
                <c:pt idx="1161">
                  <c:v>-2.2568947523437834E-3</c:v>
                </c:pt>
                <c:pt idx="1162">
                  <c:v>-2.2568947523437834E-3</c:v>
                </c:pt>
                <c:pt idx="1163">
                  <c:v>-2.2568947523437834E-3</c:v>
                </c:pt>
                <c:pt idx="1164">
                  <c:v>-2.2568947523437834E-3</c:v>
                </c:pt>
                <c:pt idx="1165">
                  <c:v>-2.2568947523437834E-3</c:v>
                </c:pt>
                <c:pt idx="1166">
                  <c:v>-2.2568947523437834E-3</c:v>
                </c:pt>
                <c:pt idx="1167">
                  <c:v>-2.2568947523437834E-3</c:v>
                </c:pt>
                <c:pt idx="1168">
                  <c:v>-2.2568947523437834E-3</c:v>
                </c:pt>
                <c:pt idx="1169">
                  <c:v>-2.2568947523437834E-3</c:v>
                </c:pt>
                <c:pt idx="1170">
                  <c:v>-2.2568947523437834E-3</c:v>
                </c:pt>
                <c:pt idx="1171">
                  <c:v>-2.2568947523437834E-3</c:v>
                </c:pt>
                <c:pt idx="1172">
                  <c:v>-2.2568947523437834E-3</c:v>
                </c:pt>
                <c:pt idx="1173">
                  <c:v>-2.2568947523437834E-3</c:v>
                </c:pt>
                <c:pt idx="1174">
                  <c:v>-2.2568947523437834E-3</c:v>
                </c:pt>
                <c:pt idx="1175">
                  <c:v>-2.2568947523437834E-3</c:v>
                </c:pt>
                <c:pt idx="1176">
                  <c:v>-2.2568947523437834E-3</c:v>
                </c:pt>
                <c:pt idx="1177">
                  <c:v>-2.2568947523437834E-3</c:v>
                </c:pt>
                <c:pt idx="1178">
                  <c:v>-2.2568947523437834E-3</c:v>
                </c:pt>
                <c:pt idx="1179">
                  <c:v>-2.2568947523437834E-3</c:v>
                </c:pt>
                <c:pt idx="1180">
                  <c:v>-2.2568947523437834E-3</c:v>
                </c:pt>
                <c:pt idx="1181">
                  <c:v>-2.2568947523437834E-3</c:v>
                </c:pt>
                <c:pt idx="1182">
                  <c:v>-2.2568947523437834E-3</c:v>
                </c:pt>
                <c:pt idx="1183">
                  <c:v>-2.2568947523437834E-3</c:v>
                </c:pt>
                <c:pt idx="1184">
                  <c:v>-2.2568947523437834E-3</c:v>
                </c:pt>
                <c:pt idx="1185">
                  <c:v>-2.2568947523437834E-3</c:v>
                </c:pt>
                <c:pt idx="1186">
                  <c:v>-2.2568947523437834E-3</c:v>
                </c:pt>
                <c:pt idx="1187">
                  <c:v>-2.2568947523437834E-3</c:v>
                </c:pt>
                <c:pt idx="1188">
                  <c:v>-2.2568947523437834E-3</c:v>
                </c:pt>
                <c:pt idx="1189">
                  <c:v>-2.2568947523437834E-3</c:v>
                </c:pt>
                <c:pt idx="1190">
                  <c:v>-2.2568947523437834E-3</c:v>
                </c:pt>
                <c:pt idx="1191">
                  <c:v>-2.2568947523437834E-3</c:v>
                </c:pt>
                <c:pt idx="1192">
                  <c:v>-2.2568947523437834E-3</c:v>
                </c:pt>
                <c:pt idx="1193">
                  <c:v>-2.2568947523437834E-3</c:v>
                </c:pt>
                <c:pt idx="1194">
                  <c:v>-2.2568947523437834E-3</c:v>
                </c:pt>
                <c:pt idx="1195">
                  <c:v>-2.2568947523437834E-3</c:v>
                </c:pt>
                <c:pt idx="1196">
                  <c:v>-2.2568947523437834E-3</c:v>
                </c:pt>
                <c:pt idx="1197">
                  <c:v>-2.2568947523437834E-3</c:v>
                </c:pt>
                <c:pt idx="1198">
                  <c:v>-2.2568947523437834E-3</c:v>
                </c:pt>
                <c:pt idx="1199">
                  <c:v>-2.2568947523437834E-3</c:v>
                </c:pt>
                <c:pt idx="1200">
                  <c:v>-2.2568947523437834E-3</c:v>
                </c:pt>
                <c:pt idx="1201">
                  <c:v>-2.2568947523437834E-3</c:v>
                </c:pt>
                <c:pt idx="1202">
                  <c:v>-2.2568947523437834E-3</c:v>
                </c:pt>
                <c:pt idx="1203">
                  <c:v>-2.2568947523437834E-3</c:v>
                </c:pt>
                <c:pt idx="1204">
                  <c:v>-2.2568947523437834E-3</c:v>
                </c:pt>
                <c:pt idx="1205">
                  <c:v>-2.2568947523437834E-3</c:v>
                </c:pt>
                <c:pt idx="1206">
                  <c:v>-2.2568947523437834E-3</c:v>
                </c:pt>
                <c:pt idx="1207">
                  <c:v>-2.2568947523437834E-3</c:v>
                </c:pt>
                <c:pt idx="1208">
                  <c:v>-2.2568947523437834E-3</c:v>
                </c:pt>
                <c:pt idx="1209">
                  <c:v>-2.2568947523437834E-3</c:v>
                </c:pt>
                <c:pt idx="1210">
                  <c:v>-2.2568947523437834E-3</c:v>
                </c:pt>
                <c:pt idx="1211">
                  <c:v>-2.2568947523437834E-3</c:v>
                </c:pt>
                <c:pt idx="1212">
                  <c:v>-2.2568947523437834E-3</c:v>
                </c:pt>
                <c:pt idx="1213">
                  <c:v>-2.2568947523437834E-3</c:v>
                </c:pt>
                <c:pt idx="1214">
                  <c:v>-2.2568947523437834E-3</c:v>
                </c:pt>
                <c:pt idx="1215">
                  <c:v>-2.2568947523437834E-3</c:v>
                </c:pt>
                <c:pt idx="1216">
                  <c:v>-2.2568947523437834E-3</c:v>
                </c:pt>
                <c:pt idx="1217">
                  <c:v>-2.2568947523437834E-3</c:v>
                </c:pt>
                <c:pt idx="1218">
                  <c:v>-2.2568947523437834E-3</c:v>
                </c:pt>
                <c:pt idx="1219">
                  <c:v>-2.2568947523437834E-3</c:v>
                </c:pt>
                <c:pt idx="1220">
                  <c:v>-2.2568947523437834E-3</c:v>
                </c:pt>
                <c:pt idx="1221">
                  <c:v>-2.2568947523437834E-3</c:v>
                </c:pt>
                <c:pt idx="1222">
                  <c:v>-2.2568947523437834E-3</c:v>
                </c:pt>
                <c:pt idx="1223">
                  <c:v>-2.2568947523437834E-3</c:v>
                </c:pt>
                <c:pt idx="1224">
                  <c:v>-2.2568947523437834E-3</c:v>
                </c:pt>
                <c:pt idx="1225">
                  <c:v>-2.2568947523437834E-3</c:v>
                </c:pt>
                <c:pt idx="1226">
                  <c:v>-2.2568947523437834E-3</c:v>
                </c:pt>
                <c:pt idx="1227">
                  <c:v>-2.2568947523437834E-3</c:v>
                </c:pt>
                <c:pt idx="1228">
                  <c:v>-2.2568947523437834E-3</c:v>
                </c:pt>
                <c:pt idx="1229">
                  <c:v>-2.2568947523437834E-3</c:v>
                </c:pt>
                <c:pt idx="1230">
                  <c:v>-2.2568947523437834E-3</c:v>
                </c:pt>
                <c:pt idx="1231">
                  <c:v>-2.2568947523437834E-3</c:v>
                </c:pt>
                <c:pt idx="1232">
                  <c:v>-2.2568947523437834E-3</c:v>
                </c:pt>
                <c:pt idx="1233">
                  <c:v>-2.2568947523437834E-3</c:v>
                </c:pt>
                <c:pt idx="1234">
                  <c:v>-2.2568947523437834E-3</c:v>
                </c:pt>
                <c:pt idx="1235">
                  <c:v>-2.2568947523437834E-3</c:v>
                </c:pt>
                <c:pt idx="1236">
                  <c:v>-2.2568947523437834E-3</c:v>
                </c:pt>
                <c:pt idx="1237">
                  <c:v>-2.2568947523437834E-3</c:v>
                </c:pt>
                <c:pt idx="1238">
                  <c:v>-2.2568947523437834E-3</c:v>
                </c:pt>
                <c:pt idx="1239">
                  <c:v>-2.2568947523437834E-3</c:v>
                </c:pt>
                <c:pt idx="1240">
                  <c:v>-2.2568947523437834E-3</c:v>
                </c:pt>
                <c:pt idx="1241">
                  <c:v>-2.2568947523437834E-3</c:v>
                </c:pt>
                <c:pt idx="1242">
                  <c:v>-2.2568947523437834E-3</c:v>
                </c:pt>
                <c:pt idx="1243">
                  <c:v>-2.2568947523437834E-3</c:v>
                </c:pt>
                <c:pt idx="1244">
                  <c:v>-2.2568947523437834E-3</c:v>
                </c:pt>
                <c:pt idx="1245">
                  <c:v>-2.2568947523437834E-3</c:v>
                </c:pt>
                <c:pt idx="1246">
                  <c:v>-2.2568947523437834E-3</c:v>
                </c:pt>
                <c:pt idx="1247">
                  <c:v>-2.2568947523437834E-3</c:v>
                </c:pt>
                <c:pt idx="1248">
                  <c:v>-2.2568947523437834E-3</c:v>
                </c:pt>
                <c:pt idx="1249">
                  <c:v>-2.2568947523437834E-3</c:v>
                </c:pt>
                <c:pt idx="1250">
                  <c:v>-2.2568947523437834E-3</c:v>
                </c:pt>
                <c:pt idx="1251">
                  <c:v>-2.2568947523437834E-3</c:v>
                </c:pt>
                <c:pt idx="1252">
                  <c:v>-2.2568947523437834E-3</c:v>
                </c:pt>
                <c:pt idx="1253">
                  <c:v>-2.2568947523437834E-3</c:v>
                </c:pt>
                <c:pt idx="1254">
                  <c:v>-2.2568947523437834E-3</c:v>
                </c:pt>
                <c:pt idx="1255">
                  <c:v>-2.2568947523437834E-3</c:v>
                </c:pt>
                <c:pt idx="1256">
                  <c:v>-2.2568947523437834E-3</c:v>
                </c:pt>
                <c:pt idx="1257">
                  <c:v>-2.2568947523437834E-3</c:v>
                </c:pt>
                <c:pt idx="1258">
                  <c:v>-2.2568947523437834E-3</c:v>
                </c:pt>
                <c:pt idx="1259">
                  <c:v>-2.2568947523437834E-3</c:v>
                </c:pt>
                <c:pt idx="1260">
                  <c:v>-2.2568947523437834E-3</c:v>
                </c:pt>
                <c:pt idx="1261">
                  <c:v>-2.2568947523437834E-3</c:v>
                </c:pt>
                <c:pt idx="1262">
                  <c:v>-2.2568947523437834E-3</c:v>
                </c:pt>
                <c:pt idx="1263">
                  <c:v>-2.2568947523437834E-3</c:v>
                </c:pt>
                <c:pt idx="1264">
                  <c:v>-2.2568947523437834E-3</c:v>
                </c:pt>
                <c:pt idx="1265">
                  <c:v>-2.2568947523437834E-3</c:v>
                </c:pt>
                <c:pt idx="1266">
                  <c:v>-2.2568947523437834E-3</c:v>
                </c:pt>
                <c:pt idx="1267">
                  <c:v>-2.2568947523437834E-3</c:v>
                </c:pt>
                <c:pt idx="1268">
                  <c:v>-2.2568947523437834E-3</c:v>
                </c:pt>
                <c:pt idx="1269">
                  <c:v>-2.2568947523437834E-3</c:v>
                </c:pt>
                <c:pt idx="1270">
                  <c:v>-2.2568947523437834E-3</c:v>
                </c:pt>
                <c:pt idx="1271">
                  <c:v>-2.2568947523437834E-3</c:v>
                </c:pt>
                <c:pt idx="1272">
                  <c:v>-2.2568947523437834E-3</c:v>
                </c:pt>
                <c:pt idx="1273">
                  <c:v>-2.2568947523437834E-3</c:v>
                </c:pt>
                <c:pt idx="1274">
                  <c:v>-2.2568947523437834E-3</c:v>
                </c:pt>
                <c:pt idx="1275">
                  <c:v>-2.2568947523437834E-3</c:v>
                </c:pt>
                <c:pt idx="1276">
                  <c:v>-2.2568947523437834E-3</c:v>
                </c:pt>
                <c:pt idx="1277">
                  <c:v>-2.2568947523437834E-3</c:v>
                </c:pt>
                <c:pt idx="1278">
                  <c:v>-2.2568947523437834E-3</c:v>
                </c:pt>
                <c:pt idx="1279">
                  <c:v>-2.2568947523437834E-3</c:v>
                </c:pt>
                <c:pt idx="1280">
                  <c:v>-2.2568947523437834E-3</c:v>
                </c:pt>
                <c:pt idx="1281">
                  <c:v>-2.2568947523437834E-3</c:v>
                </c:pt>
                <c:pt idx="1282">
                  <c:v>-2.2568947523437834E-3</c:v>
                </c:pt>
                <c:pt idx="1283">
                  <c:v>-2.2568947523437834E-3</c:v>
                </c:pt>
                <c:pt idx="1284">
                  <c:v>-2.2568947523437834E-3</c:v>
                </c:pt>
                <c:pt idx="1285">
                  <c:v>-2.2568947523437834E-3</c:v>
                </c:pt>
                <c:pt idx="1286">
                  <c:v>-2.2568947523437834E-3</c:v>
                </c:pt>
                <c:pt idx="1287">
                  <c:v>-2.2568947523437834E-3</c:v>
                </c:pt>
                <c:pt idx="1288">
                  <c:v>-2.2568947523437834E-3</c:v>
                </c:pt>
                <c:pt idx="1289">
                  <c:v>-2.2568947523437834E-3</c:v>
                </c:pt>
                <c:pt idx="1290">
                  <c:v>-2.2568947523437834E-3</c:v>
                </c:pt>
                <c:pt idx="1291">
                  <c:v>-2.2568947523437834E-3</c:v>
                </c:pt>
                <c:pt idx="1292">
                  <c:v>-2.2568947523437834E-3</c:v>
                </c:pt>
                <c:pt idx="1293">
                  <c:v>-2.2568947523437834E-3</c:v>
                </c:pt>
                <c:pt idx="1294">
                  <c:v>-2.2568947523437834E-3</c:v>
                </c:pt>
                <c:pt idx="1295">
                  <c:v>-2.2568947523437834E-3</c:v>
                </c:pt>
                <c:pt idx="1296">
                  <c:v>-2.2568947523437834E-3</c:v>
                </c:pt>
                <c:pt idx="1297">
                  <c:v>-2.2568947523437834E-3</c:v>
                </c:pt>
                <c:pt idx="1298">
                  <c:v>-2.2568947523437834E-3</c:v>
                </c:pt>
                <c:pt idx="1299">
                  <c:v>-2.2568947523437834E-3</c:v>
                </c:pt>
                <c:pt idx="1300">
                  <c:v>-2.2568947523437834E-3</c:v>
                </c:pt>
                <c:pt idx="1301">
                  <c:v>-2.2568947523437834E-3</c:v>
                </c:pt>
                <c:pt idx="1302">
                  <c:v>-2.2568947523437834E-3</c:v>
                </c:pt>
                <c:pt idx="1303">
                  <c:v>-2.2568947523437834E-3</c:v>
                </c:pt>
                <c:pt idx="1304">
                  <c:v>-2.2568947523437834E-3</c:v>
                </c:pt>
                <c:pt idx="1305">
                  <c:v>-2.2568947523437834E-3</c:v>
                </c:pt>
                <c:pt idx="1306">
                  <c:v>-2.2568947523437834E-3</c:v>
                </c:pt>
                <c:pt idx="1307">
                  <c:v>-2.2568947523437834E-3</c:v>
                </c:pt>
                <c:pt idx="1308">
                  <c:v>-2.2568947523437834E-3</c:v>
                </c:pt>
                <c:pt idx="1309">
                  <c:v>-2.2568947523437834E-3</c:v>
                </c:pt>
                <c:pt idx="1310">
                  <c:v>-2.2568947523437834E-3</c:v>
                </c:pt>
                <c:pt idx="1311">
                  <c:v>-2.2568947523437834E-3</c:v>
                </c:pt>
                <c:pt idx="1312">
                  <c:v>-2.2568947523437834E-3</c:v>
                </c:pt>
                <c:pt idx="1313">
                  <c:v>-2.2568947523437834E-3</c:v>
                </c:pt>
                <c:pt idx="1314">
                  <c:v>-2.2568947523437834E-3</c:v>
                </c:pt>
                <c:pt idx="1315">
                  <c:v>-2.2568947523437834E-3</c:v>
                </c:pt>
                <c:pt idx="1316">
                  <c:v>-2.2568947523437834E-3</c:v>
                </c:pt>
                <c:pt idx="1317">
                  <c:v>-2.2568947523437834E-3</c:v>
                </c:pt>
                <c:pt idx="1318">
                  <c:v>-2.2568947523437834E-3</c:v>
                </c:pt>
                <c:pt idx="1319">
                  <c:v>-2.2568947523437834E-3</c:v>
                </c:pt>
                <c:pt idx="1320">
                  <c:v>-2.2568947523437834E-3</c:v>
                </c:pt>
                <c:pt idx="1321">
                  <c:v>-2.2568947523437834E-3</c:v>
                </c:pt>
                <c:pt idx="1322">
                  <c:v>-2.2568947523437834E-3</c:v>
                </c:pt>
                <c:pt idx="1323">
                  <c:v>-2.2568947523437834E-3</c:v>
                </c:pt>
                <c:pt idx="1324">
                  <c:v>-2.2568947523437834E-3</c:v>
                </c:pt>
                <c:pt idx="1325">
                  <c:v>-2.2568947523437834E-3</c:v>
                </c:pt>
                <c:pt idx="1326">
                  <c:v>-2.2568947523437834E-3</c:v>
                </c:pt>
                <c:pt idx="1327">
                  <c:v>-2.2568947523437834E-3</c:v>
                </c:pt>
                <c:pt idx="1328">
                  <c:v>-2.2568947523437834E-3</c:v>
                </c:pt>
                <c:pt idx="1329">
                  <c:v>-2.2568947523437834E-3</c:v>
                </c:pt>
                <c:pt idx="1330">
                  <c:v>-2.2568947523437834E-3</c:v>
                </c:pt>
                <c:pt idx="1331">
                  <c:v>-2.2568947523437834E-3</c:v>
                </c:pt>
                <c:pt idx="1332">
                  <c:v>-2.2568947523437834E-3</c:v>
                </c:pt>
                <c:pt idx="1333">
                  <c:v>-2.2568947523437834E-3</c:v>
                </c:pt>
                <c:pt idx="1334">
                  <c:v>-2.2568947523437834E-3</c:v>
                </c:pt>
                <c:pt idx="1335">
                  <c:v>-2.2568947523437834E-3</c:v>
                </c:pt>
                <c:pt idx="1336">
                  <c:v>-2.2568947523437834E-3</c:v>
                </c:pt>
                <c:pt idx="1337">
                  <c:v>-2.2568947523437834E-3</c:v>
                </c:pt>
                <c:pt idx="1338">
                  <c:v>-2.2568947523437834E-3</c:v>
                </c:pt>
                <c:pt idx="1339">
                  <c:v>-2.2568947523437834E-3</c:v>
                </c:pt>
                <c:pt idx="1340">
                  <c:v>-2.2568947523437834E-3</c:v>
                </c:pt>
                <c:pt idx="1341">
                  <c:v>-2.2568947523437834E-3</c:v>
                </c:pt>
                <c:pt idx="1342">
                  <c:v>-2.2568947523437834E-3</c:v>
                </c:pt>
                <c:pt idx="1343">
                  <c:v>-2.2568947523437834E-3</c:v>
                </c:pt>
                <c:pt idx="1344">
                  <c:v>-2.2568947523437834E-3</c:v>
                </c:pt>
                <c:pt idx="1345">
                  <c:v>-2.2568947523437834E-3</c:v>
                </c:pt>
                <c:pt idx="1346">
                  <c:v>-2.2568947523437834E-3</c:v>
                </c:pt>
                <c:pt idx="1347">
                  <c:v>-2.2568947523437834E-3</c:v>
                </c:pt>
                <c:pt idx="1348">
                  <c:v>-2.2568947523437834E-3</c:v>
                </c:pt>
                <c:pt idx="1349">
                  <c:v>-2.2568947523437834E-3</c:v>
                </c:pt>
                <c:pt idx="1350">
                  <c:v>-2.2568947523437834E-3</c:v>
                </c:pt>
                <c:pt idx="1351">
                  <c:v>-2.2568947523437834E-3</c:v>
                </c:pt>
                <c:pt idx="1352">
                  <c:v>-2.2568947523437834E-3</c:v>
                </c:pt>
                <c:pt idx="1353">
                  <c:v>-2.2568947523437834E-3</c:v>
                </c:pt>
                <c:pt idx="1354">
                  <c:v>-2.2568947523437834E-3</c:v>
                </c:pt>
                <c:pt idx="1355">
                  <c:v>-2.2568947523437834E-3</c:v>
                </c:pt>
                <c:pt idx="1356">
                  <c:v>-2.2568947523437834E-3</c:v>
                </c:pt>
                <c:pt idx="1357">
                  <c:v>-2.2568947523437834E-3</c:v>
                </c:pt>
                <c:pt idx="1358">
                  <c:v>-2.2568947523437834E-3</c:v>
                </c:pt>
                <c:pt idx="1359">
                  <c:v>-2.2568947523437834E-3</c:v>
                </c:pt>
                <c:pt idx="1360">
                  <c:v>-2.2568947523437834E-3</c:v>
                </c:pt>
                <c:pt idx="1361">
                  <c:v>-2.2568947523437834E-3</c:v>
                </c:pt>
                <c:pt idx="1362">
                  <c:v>-2.2568947523437834E-3</c:v>
                </c:pt>
                <c:pt idx="1363">
                  <c:v>-2.2568947523437834E-3</c:v>
                </c:pt>
                <c:pt idx="1364">
                  <c:v>-2.2568947523437834E-3</c:v>
                </c:pt>
                <c:pt idx="1365">
                  <c:v>-2.2568947523437834E-3</c:v>
                </c:pt>
                <c:pt idx="1366">
                  <c:v>-2.2568947523437834E-3</c:v>
                </c:pt>
                <c:pt idx="1367">
                  <c:v>-2.2568947523437834E-3</c:v>
                </c:pt>
                <c:pt idx="1368">
                  <c:v>-2.2568947523437834E-3</c:v>
                </c:pt>
                <c:pt idx="1369">
                  <c:v>-2.2568947523437834E-3</c:v>
                </c:pt>
                <c:pt idx="1370">
                  <c:v>-2.2568947523437834E-3</c:v>
                </c:pt>
                <c:pt idx="1371">
                  <c:v>-2.2568947523437834E-3</c:v>
                </c:pt>
                <c:pt idx="1372">
                  <c:v>-2.2568947523437834E-3</c:v>
                </c:pt>
                <c:pt idx="1373">
                  <c:v>-2.2568947523437834E-3</c:v>
                </c:pt>
                <c:pt idx="1374">
                  <c:v>-2.2568947523437834E-3</c:v>
                </c:pt>
                <c:pt idx="1375">
                  <c:v>-2.2568947523437834E-3</c:v>
                </c:pt>
                <c:pt idx="1376">
                  <c:v>-2.2568947523437834E-3</c:v>
                </c:pt>
                <c:pt idx="1377">
                  <c:v>-2.2568947523437834E-3</c:v>
                </c:pt>
                <c:pt idx="1378">
                  <c:v>-2.2568947523437834E-3</c:v>
                </c:pt>
                <c:pt idx="1379">
                  <c:v>-2.2568947523437834E-3</c:v>
                </c:pt>
                <c:pt idx="1380">
                  <c:v>-2.2568947523437834E-3</c:v>
                </c:pt>
                <c:pt idx="1381">
                  <c:v>-2.2568947523437834E-3</c:v>
                </c:pt>
                <c:pt idx="1382">
                  <c:v>-2.2568947523437834E-3</c:v>
                </c:pt>
                <c:pt idx="1383">
                  <c:v>-2.2568947523437834E-3</c:v>
                </c:pt>
                <c:pt idx="1384">
                  <c:v>-2.2568947523437834E-3</c:v>
                </c:pt>
                <c:pt idx="1385">
                  <c:v>-2.2568947523437834E-3</c:v>
                </c:pt>
                <c:pt idx="1386">
                  <c:v>-2.2568947523437834E-3</c:v>
                </c:pt>
                <c:pt idx="1387">
                  <c:v>-2.2568947523437834E-3</c:v>
                </c:pt>
                <c:pt idx="1388">
                  <c:v>-2.2568947523437834E-3</c:v>
                </c:pt>
                <c:pt idx="1389">
                  <c:v>-2.2568947523437834E-3</c:v>
                </c:pt>
                <c:pt idx="1390">
                  <c:v>-2.2568947523437834E-3</c:v>
                </c:pt>
                <c:pt idx="1391">
                  <c:v>-2.2568947523437834E-3</c:v>
                </c:pt>
                <c:pt idx="1392">
                  <c:v>-2.2568947523437834E-3</c:v>
                </c:pt>
                <c:pt idx="1393">
                  <c:v>-2.2568947523437834E-3</c:v>
                </c:pt>
                <c:pt idx="1394">
                  <c:v>-2.2568947523437834E-3</c:v>
                </c:pt>
                <c:pt idx="1395">
                  <c:v>-2.2568947523437834E-3</c:v>
                </c:pt>
                <c:pt idx="1396">
                  <c:v>-2.2568947523437834E-3</c:v>
                </c:pt>
                <c:pt idx="1397">
                  <c:v>-2.2568947523437834E-3</c:v>
                </c:pt>
                <c:pt idx="1398">
                  <c:v>-2.2568947523437834E-3</c:v>
                </c:pt>
                <c:pt idx="1399">
                  <c:v>-2.2568947523437834E-3</c:v>
                </c:pt>
                <c:pt idx="1400">
                  <c:v>-2.2568947523437834E-3</c:v>
                </c:pt>
                <c:pt idx="1401">
                  <c:v>-2.2568947523437834E-3</c:v>
                </c:pt>
                <c:pt idx="1402">
                  <c:v>-2.2568947523437834E-3</c:v>
                </c:pt>
                <c:pt idx="1403">
                  <c:v>-2.2568947523437834E-3</c:v>
                </c:pt>
                <c:pt idx="1404">
                  <c:v>-2.2568947523437834E-3</c:v>
                </c:pt>
                <c:pt idx="1405">
                  <c:v>-2.2568947523437834E-3</c:v>
                </c:pt>
                <c:pt idx="1406">
                  <c:v>-2.2568947523437834E-3</c:v>
                </c:pt>
                <c:pt idx="1407">
                  <c:v>-2.2568947523437834E-3</c:v>
                </c:pt>
                <c:pt idx="1408">
                  <c:v>-2.2568947523437834E-3</c:v>
                </c:pt>
                <c:pt idx="1409">
                  <c:v>-2.2568947523437834E-3</c:v>
                </c:pt>
                <c:pt idx="1410">
                  <c:v>-2.2568947523437834E-3</c:v>
                </c:pt>
                <c:pt idx="1411">
                  <c:v>-2.2568947523437834E-3</c:v>
                </c:pt>
                <c:pt idx="1412">
                  <c:v>-2.2568947523437834E-3</c:v>
                </c:pt>
                <c:pt idx="1413">
                  <c:v>-2.2568947523437834E-3</c:v>
                </c:pt>
                <c:pt idx="1414">
                  <c:v>-2.2568947523437834E-3</c:v>
                </c:pt>
                <c:pt idx="1415">
                  <c:v>-2.2568947523437834E-3</c:v>
                </c:pt>
                <c:pt idx="1416">
                  <c:v>-2.2568947523437834E-3</c:v>
                </c:pt>
                <c:pt idx="1417">
                  <c:v>-2.2568947523437834E-3</c:v>
                </c:pt>
                <c:pt idx="1418">
                  <c:v>-2.2568947523437834E-3</c:v>
                </c:pt>
                <c:pt idx="1419">
                  <c:v>-2.2568947523437834E-3</c:v>
                </c:pt>
                <c:pt idx="1420">
                  <c:v>-2.2568947523437834E-3</c:v>
                </c:pt>
                <c:pt idx="1421">
                  <c:v>-2.2568947523437834E-3</c:v>
                </c:pt>
                <c:pt idx="1422">
                  <c:v>-2.2568947523437834E-3</c:v>
                </c:pt>
                <c:pt idx="1423">
                  <c:v>-2.2568947523437834E-3</c:v>
                </c:pt>
                <c:pt idx="1424">
                  <c:v>-2.2568947523437834E-3</c:v>
                </c:pt>
                <c:pt idx="1425">
                  <c:v>-2.2568947523437834E-3</c:v>
                </c:pt>
                <c:pt idx="1426">
                  <c:v>-2.2568947523437834E-3</c:v>
                </c:pt>
                <c:pt idx="1427">
                  <c:v>-2.2568947523437834E-3</c:v>
                </c:pt>
                <c:pt idx="1428">
                  <c:v>-2.2568947523437834E-3</c:v>
                </c:pt>
                <c:pt idx="1429">
                  <c:v>-2.2568947523437834E-3</c:v>
                </c:pt>
                <c:pt idx="1430">
                  <c:v>-2.2568947523437834E-3</c:v>
                </c:pt>
                <c:pt idx="1431">
                  <c:v>-2.2568947523437834E-3</c:v>
                </c:pt>
                <c:pt idx="1432">
                  <c:v>-2.2568947523437834E-3</c:v>
                </c:pt>
                <c:pt idx="1433">
                  <c:v>-2.2568947523437834E-3</c:v>
                </c:pt>
                <c:pt idx="1434">
                  <c:v>-2.2568947523437834E-3</c:v>
                </c:pt>
                <c:pt idx="1435">
                  <c:v>-2.2568947523437834E-3</c:v>
                </c:pt>
                <c:pt idx="1436">
                  <c:v>-2.2568947523437834E-3</c:v>
                </c:pt>
                <c:pt idx="1437">
                  <c:v>-2.2568947523437834E-3</c:v>
                </c:pt>
                <c:pt idx="1438">
                  <c:v>-2.2568947523437834E-3</c:v>
                </c:pt>
                <c:pt idx="1439">
                  <c:v>-2.2568947523437834E-3</c:v>
                </c:pt>
                <c:pt idx="1440">
                  <c:v>-2.2568947523437834E-3</c:v>
                </c:pt>
                <c:pt idx="1441">
                  <c:v>-2.2568947523437834E-3</c:v>
                </c:pt>
                <c:pt idx="1442">
                  <c:v>-2.2568947523437834E-3</c:v>
                </c:pt>
                <c:pt idx="1443">
                  <c:v>-2.2568947523437834E-3</c:v>
                </c:pt>
                <c:pt idx="1444">
                  <c:v>-2.2568947523437834E-3</c:v>
                </c:pt>
                <c:pt idx="1445">
                  <c:v>-2.2568947523437834E-3</c:v>
                </c:pt>
                <c:pt idx="1446">
                  <c:v>-2.2568947523437834E-3</c:v>
                </c:pt>
                <c:pt idx="1447">
                  <c:v>-2.2568947523437834E-3</c:v>
                </c:pt>
                <c:pt idx="1448">
                  <c:v>-2.2568947523437834E-3</c:v>
                </c:pt>
                <c:pt idx="1449">
                  <c:v>-2.2568947523437834E-3</c:v>
                </c:pt>
                <c:pt idx="1450">
                  <c:v>-2.2568947523437834E-3</c:v>
                </c:pt>
                <c:pt idx="1451">
                  <c:v>-2.2568947523437834E-3</c:v>
                </c:pt>
                <c:pt idx="1452">
                  <c:v>-2.2568947523437834E-3</c:v>
                </c:pt>
                <c:pt idx="1453">
                  <c:v>-2.2568947523437834E-3</c:v>
                </c:pt>
                <c:pt idx="1454">
                  <c:v>-2.2568947523437834E-3</c:v>
                </c:pt>
                <c:pt idx="1455">
                  <c:v>-2.2568947523437834E-3</c:v>
                </c:pt>
                <c:pt idx="1456">
                  <c:v>-2.2568947523437834E-3</c:v>
                </c:pt>
                <c:pt idx="1457">
                  <c:v>-2.2568947523437834E-3</c:v>
                </c:pt>
                <c:pt idx="1458">
                  <c:v>-2.2568947523437834E-3</c:v>
                </c:pt>
                <c:pt idx="1459">
                  <c:v>-2.2568947523437834E-3</c:v>
                </c:pt>
                <c:pt idx="1460">
                  <c:v>-2.2568947523437834E-3</c:v>
                </c:pt>
                <c:pt idx="1461">
                  <c:v>-2.2568947523437834E-3</c:v>
                </c:pt>
                <c:pt idx="1462">
                  <c:v>-2.2568947523437834E-3</c:v>
                </c:pt>
                <c:pt idx="1463">
                  <c:v>-2.2568947523437834E-3</c:v>
                </c:pt>
                <c:pt idx="1464">
                  <c:v>-2.2568947523437834E-3</c:v>
                </c:pt>
                <c:pt idx="1465">
                  <c:v>-2.2568947523437834E-3</c:v>
                </c:pt>
                <c:pt idx="1466">
                  <c:v>-2.2568947523437834E-3</c:v>
                </c:pt>
                <c:pt idx="1467">
                  <c:v>-2.2568947523437834E-3</c:v>
                </c:pt>
                <c:pt idx="1468">
                  <c:v>-2.2568947523437834E-3</c:v>
                </c:pt>
                <c:pt idx="1469">
                  <c:v>-2.2568947523437834E-3</c:v>
                </c:pt>
                <c:pt idx="1470">
                  <c:v>-2.2568947523437834E-3</c:v>
                </c:pt>
                <c:pt idx="1471">
                  <c:v>-2.2568947523437834E-3</c:v>
                </c:pt>
                <c:pt idx="1472">
                  <c:v>-2.2568947523437834E-3</c:v>
                </c:pt>
                <c:pt idx="1473">
                  <c:v>-2.2568947523437834E-3</c:v>
                </c:pt>
                <c:pt idx="1474">
                  <c:v>-2.2568947523437834E-3</c:v>
                </c:pt>
                <c:pt idx="1475">
                  <c:v>-2.2568947523437834E-3</c:v>
                </c:pt>
                <c:pt idx="1476">
                  <c:v>-2.2568947523437834E-3</c:v>
                </c:pt>
                <c:pt idx="1477">
                  <c:v>-2.2568947523437834E-3</c:v>
                </c:pt>
                <c:pt idx="1478">
                  <c:v>-2.2568947523437834E-3</c:v>
                </c:pt>
                <c:pt idx="1479">
                  <c:v>-2.2568947523437834E-3</c:v>
                </c:pt>
                <c:pt idx="1480">
                  <c:v>-2.2568947523437834E-3</c:v>
                </c:pt>
                <c:pt idx="1481">
                  <c:v>-2.2568947523437834E-3</c:v>
                </c:pt>
                <c:pt idx="1482">
                  <c:v>-2.2568947523437834E-3</c:v>
                </c:pt>
                <c:pt idx="1483">
                  <c:v>-2.2568947523437834E-3</c:v>
                </c:pt>
                <c:pt idx="1484">
                  <c:v>-2.2568947523437834E-3</c:v>
                </c:pt>
                <c:pt idx="1485">
                  <c:v>-2.2568947523437834E-3</c:v>
                </c:pt>
                <c:pt idx="1486">
                  <c:v>-2.2568947523437834E-3</c:v>
                </c:pt>
                <c:pt idx="1487">
                  <c:v>-2.2568947523437834E-3</c:v>
                </c:pt>
                <c:pt idx="1488">
                  <c:v>-2.2568947523437834E-3</c:v>
                </c:pt>
                <c:pt idx="1489">
                  <c:v>-2.2568947523437834E-3</c:v>
                </c:pt>
                <c:pt idx="1490">
                  <c:v>-2.2568947523437834E-3</c:v>
                </c:pt>
                <c:pt idx="1491">
                  <c:v>-2.2568947523437834E-3</c:v>
                </c:pt>
                <c:pt idx="1492">
                  <c:v>-2.2568947523437834E-3</c:v>
                </c:pt>
                <c:pt idx="1493">
                  <c:v>-2.2568947523437834E-3</c:v>
                </c:pt>
                <c:pt idx="1494">
                  <c:v>-2.2568947523437834E-3</c:v>
                </c:pt>
                <c:pt idx="1495">
                  <c:v>-2.2568947523437834E-3</c:v>
                </c:pt>
                <c:pt idx="1496">
                  <c:v>-2.2568947523437834E-3</c:v>
                </c:pt>
                <c:pt idx="1497">
                  <c:v>-2.2568947523437834E-3</c:v>
                </c:pt>
                <c:pt idx="1498">
                  <c:v>-2.2568947523437834E-3</c:v>
                </c:pt>
                <c:pt idx="1499">
                  <c:v>-2.2568947523437834E-3</c:v>
                </c:pt>
                <c:pt idx="1500">
                  <c:v>-2.2568947523437834E-3</c:v>
                </c:pt>
                <c:pt idx="1501">
                  <c:v>-2.2568947523437834E-3</c:v>
                </c:pt>
                <c:pt idx="1502">
                  <c:v>-2.2568947523437834E-3</c:v>
                </c:pt>
                <c:pt idx="1503">
                  <c:v>-2.2568947523437834E-3</c:v>
                </c:pt>
                <c:pt idx="1504">
                  <c:v>-2.2568947523437834E-3</c:v>
                </c:pt>
                <c:pt idx="1505">
                  <c:v>-2.2568947523437834E-3</c:v>
                </c:pt>
                <c:pt idx="1506">
                  <c:v>-2.2568947523437834E-3</c:v>
                </c:pt>
                <c:pt idx="1507">
                  <c:v>-2.2568947523437834E-3</c:v>
                </c:pt>
                <c:pt idx="1508">
                  <c:v>-2.2568947523437834E-3</c:v>
                </c:pt>
                <c:pt idx="1509">
                  <c:v>-2.2568947523437834E-3</c:v>
                </c:pt>
                <c:pt idx="1510">
                  <c:v>-2.2568947523437834E-3</c:v>
                </c:pt>
                <c:pt idx="1511">
                  <c:v>-2.2568947523437834E-3</c:v>
                </c:pt>
                <c:pt idx="1512">
                  <c:v>-2.2568947523437834E-3</c:v>
                </c:pt>
                <c:pt idx="1513">
                  <c:v>-2.2568947523437834E-3</c:v>
                </c:pt>
                <c:pt idx="1514">
                  <c:v>-2.2568947523437834E-3</c:v>
                </c:pt>
                <c:pt idx="1515">
                  <c:v>-2.2568947523437834E-3</c:v>
                </c:pt>
                <c:pt idx="1516">
                  <c:v>-2.2568947523437834E-3</c:v>
                </c:pt>
                <c:pt idx="1517">
                  <c:v>-2.2568947523437834E-3</c:v>
                </c:pt>
                <c:pt idx="1518">
                  <c:v>-2.2568947523437834E-3</c:v>
                </c:pt>
                <c:pt idx="1519">
                  <c:v>-2.2568947523437834E-3</c:v>
                </c:pt>
                <c:pt idx="1520">
                  <c:v>-2.2568947523437834E-3</c:v>
                </c:pt>
                <c:pt idx="1521">
                  <c:v>-2.2568947523437834E-3</c:v>
                </c:pt>
                <c:pt idx="1522">
                  <c:v>-2.2568947523437834E-3</c:v>
                </c:pt>
                <c:pt idx="1523">
                  <c:v>-2.2568947523437834E-3</c:v>
                </c:pt>
                <c:pt idx="1524">
                  <c:v>-2.2568947523437834E-3</c:v>
                </c:pt>
                <c:pt idx="1525">
                  <c:v>-2.2568947523437834E-3</c:v>
                </c:pt>
                <c:pt idx="1526">
                  <c:v>-2.2568947523437834E-3</c:v>
                </c:pt>
                <c:pt idx="1527">
                  <c:v>-2.2568947523437834E-3</c:v>
                </c:pt>
                <c:pt idx="1528">
                  <c:v>-2.2568947523437834E-3</c:v>
                </c:pt>
                <c:pt idx="1529">
                  <c:v>-2.2568947523437834E-3</c:v>
                </c:pt>
                <c:pt idx="1530">
                  <c:v>-2.2568947523437834E-3</c:v>
                </c:pt>
                <c:pt idx="1531">
                  <c:v>-2.2568947523437834E-3</c:v>
                </c:pt>
                <c:pt idx="1532">
                  <c:v>-2.2568947523437834E-3</c:v>
                </c:pt>
                <c:pt idx="1533">
                  <c:v>-2.2568947523437834E-3</c:v>
                </c:pt>
                <c:pt idx="1534">
                  <c:v>-2.2568947523437834E-3</c:v>
                </c:pt>
                <c:pt idx="1535">
                  <c:v>-2.2568947523437834E-3</c:v>
                </c:pt>
                <c:pt idx="1536">
                  <c:v>-2.2568947523437834E-3</c:v>
                </c:pt>
                <c:pt idx="1537">
                  <c:v>-2.2568947523437834E-3</c:v>
                </c:pt>
                <c:pt idx="1538">
                  <c:v>-2.2568947523437834E-3</c:v>
                </c:pt>
                <c:pt idx="1539">
                  <c:v>-2.2568947523437834E-3</c:v>
                </c:pt>
                <c:pt idx="1540">
                  <c:v>-2.2568947523437834E-3</c:v>
                </c:pt>
                <c:pt idx="1541">
                  <c:v>-2.2568947523437834E-3</c:v>
                </c:pt>
                <c:pt idx="1542">
                  <c:v>-2.2568947523437834E-3</c:v>
                </c:pt>
                <c:pt idx="1543">
                  <c:v>-2.2568947523437834E-3</c:v>
                </c:pt>
                <c:pt idx="1544">
                  <c:v>-2.2568947523437834E-3</c:v>
                </c:pt>
                <c:pt idx="1545">
                  <c:v>-2.2568947523437834E-3</c:v>
                </c:pt>
                <c:pt idx="1546">
                  <c:v>-2.2568947523437834E-3</c:v>
                </c:pt>
                <c:pt idx="1547">
                  <c:v>-2.2568947523437834E-3</c:v>
                </c:pt>
                <c:pt idx="1548">
                  <c:v>-2.2568947523437834E-3</c:v>
                </c:pt>
                <c:pt idx="1549">
                  <c:v>-2.2568947523437834E-3</c:v>
                </c:pt>
                <c:pt idx="1550">
                  <c:v>-2.2568947523437834E-3</c:v>
                </c:pt>
                <c:pt idx="1551">
                  <c:v>-2.2568947523437834E-3</c:v>
                </c:pt>
                <c:pt idx="1552">
                  <c:v>-2.2568947523437834E-3</c:v>
                </c:pt>
                <c:pt idx="1553">
                  <c:v>-2.2568947523437834E-3</c:v>
                </c:pt>
                <c:pt idx="1554">
                  <c:v>-2.2568947523437834E-3</c:v>
                </c:pt>
                <c:pt idx="1555">
                  <c:v>-2.2568947523437834E-3</c:v>
                </c:pt>
                <c:pt idx="1556">
                  <c:v>-2.2568947523437834E-3</c:v>
                </c:pt>
                <c:pt idx="1557">
                  <c:v>-2.2568947523437834E-3</c:v>
                </c:pt>
                <c:pt idx="1558">
                  <c:v>-2.2568947523437834E-3</c:v>
                </c:pt>
                <c:pt idx="1559">
                  <c:v>-2.2568947523437834E-3</c:v>
                </c:pt>
                <c:pt idx="1560">
                  <c:v>-2.2568947523437834E-3</c:v>
                </c:pt>
                <c:pt idx="1561">
                  <c:v>-2.2568947523437834E-3</c:v>
                </c:pt>
                <c:pt idx="1562">
                  <c:v>-2.2568947523437834E-3</c:v>
                </c:pt>
                <c:pt idx="1563">
                  <c:v>-2.2568947523437834E-3</c:v>
                </c:pt>
                <c:pt idx="1564">
                  <c:v>-2.2568947523437834E-3</c:v>
                </c:pt>
                <c:pt idx="1565">
                  <c:v>-2.2568947523437834E-3</c:v>
                </c:pt>
                <c:pt idx="1566">
                  <c:v>-2.2568947523437834E-3</c:v>
                </c:pt>
                <c:pt idx="1567">
                  <c:v>-2.2568947523437834E-3</c:v>
                </c:pt>
                <c:pt idx="1568">
                  <c:v>-2.2568947523437834E-3</c:v>
                </c:pt>
                <c:pt idx="1569">
                  <c:v>-2.2568947523437834E-3</c:v>
                </c:pt>
                <c:pt idx="1570">
                  <c:v>-2.2568947523437834E-3</c:v>
                </c:pt>
                <c:pt idx="1571">
                  <c:v>-2.2568947523437834E-3</c:v>
                </c:pt>
                <c:pt idx="1572">
                  <c:v>-2.2568947523437834E-3</c:v>
                </c:pt>
                <c:pt idx="1573">
                  <c:v>-2.2568947523437834E-3</c:v>
                </c:pt>
                <c:pt idx="1574">
                  <c:v>-2.2568947523437834E-3</c:v>
                </c:pt>
                <c:pt idx="1575">
                  <c:v>-2.2568947523437834E-3</c:v>
                </c:pt>
                <c:pt idx="1576">
                  <c:v>-2.2568947523437834E-3</c:v>
                </c:pt>
                <c:pt idx="1577">
                  <c:v>-2.2568947523437834E-3</c:v>
                </c:pt>
                <c:pt idx="1578">
                  <c:v>-2.2568947523437834E-3</c:v>
                </c:pt>
                <c:pt idx="1579">
                  <c:v>-2.2568947523437834E-3</c:v>
                </c:pt>
                <c:pt idx="1580">
                  <c:v>-2.2568947523437834E-3</c:v>
                </c:pt>
                <c:pt idx="1581">
                  <c:v>-2.2568947523437834E-3</c:v>
                </c:pt>
                <c:pt idx="1582">
                  <c:v>-2.2568947523437834E-3</c:v>
                </c:pt>
                <c:pt idx="1583">
                  <c:v>-2.2568947523437834E-3</c:v>
                </c:pt>
                <c:pt idx="1584">
                  <c:v>-2.2568947523437834E-3</c:v>
                </c:pt>
                <c:pt idx="1585">
                  <c:v>-2.2568947523437834E-3</c:v>
                </c:pt>
                <c:pt idx="1586">
                  <c:v>-2.2568947523437834E-3</c:v>
                </c:pt>
                <c:pt idx="1587">
                  <c:v>-2.2568947523437834E-3</c:v>
                </c:pt>
                <c:pt idx="1588">
                  <c:v>-2.2568947523437834E-3</c:v>
                </c:pt>
                <c:pt idx="1589">
                  <c:v>-2.2568947523437834E-3</c:v>
                </c:pt>
                <c:pt idx="1590">
                  <c:v>-2.2568947523437834E-3</c:v>
                </c:pt>
                <c:pt idx="1591">
                  <c:v>-2.2568947523437834E-3</c:v>
                </c:pt>
                <c:pt idx="1592">
                  <c:v>-2.2568947523437834E-3</c:v>
                </c:pt>
                <c:pt idx="1593">
                  <c:v>-2.2568947523437834E-3</c:v>
                </c:pt>
                <c:pt idx="1594">
                  <c:v>-2.2568947523437834E-3</c:v>
                </c:pt>
                <c:pt idx="1595">
                  <c:v>-2.2568947523437834E-3</c:v>
                </c:pt>
                <c:pt idx="1596">
                  <c:v>-2.2568947523437834E-3</c:v>
                </c:pt>
                <c:pt idx="1597">
                  <c:v>-2.2568947523437834E-3</c:v>
                </c:pt>
                <c:pt idx="1598">
                  <c:v>-2.2568947523437834E-3</c:v>
                </c:pt>
                <c:pt idx="1599">
                  <c:v>-2.2568947523437834E-3</c:v>
                </c:pt>
                <c:pt idx="1600">
                  <c:v>-2.2568947523437834E-3</c:v>
                </c:pt>
                <c:pt idx="1601">
                  <c:v>-2.2568947523437834E-3</c:v>
                </c:pt>
                <c:pt idx="1602">
                  <c:v>-2.2568947523437834E-3</c:v>
                </c:pt>
                <c:pt idx="1603">
                  <c:v>-2.2568947523437834E-3</c:v>
                </c:pt>
                <c:pt idx="1604">
                  <c:v>-2.2568947523437834E-3</c:v>
                </c:pt>
                <c:pt idx="1605">
                  <c:v>-2.2568947523437834E-3</c:v>
                </c:pt>
                <c:pt idx="1606">
                  <c:v>-2.2568947523437834E-3</c:v>
                </c:pt>
                <c:pt idx="1607">
                  <c:v>-2.2568947523437834E-3</c:v>
                </c:pt>
                <c:pt idx="1608">
                  <c:v>-2.2568947523437834E-3</c:v>
                </c:pt>
                <c:pt idx="1609">
                  <c:v>-2.2568947523437834E-3</c:v>
                </c:pt>
                <c:pt idx="1610">
                  <c:v>-2.2568947523437834E-3</c:v>
                </c:pt>
                <c:pt idx="1611">
                  <c:v>-2.2568947523437834E-3</c:v>
                </c:pt>
                <c:pt idx="1612">
                  <c:v>-2.2568947523437834E-3</c:v>
                </c:pt>
                <c:pt idx="1613">
                  <c:v>-2.2568947523437834E-3</c:v>
                </c:pt>
                <c:pt idx="1614">
                  <c:v>-2.2568947523437834E-3</c:v>
                </c:pt>
                <c:pt idx="1615">
                  <c:v>-2.2568947523437834E-3</c:v>
                </c:pt>
                <c:pt idx="1616">
                  <c:v>-2.2568947523437834E-3</c:v>
                </c:pt>
                <c:pt idx="1617">
                  <c:v>-2.2568947523437834E-3</c:v>
                </c:pt>
                <c:pt idx="1618">
                  <c:v>-2.2568947523437834E-3</c:v>
                </c:pt>
                <c:pt idx="1619">
                  <c:v>-2.2568947523437834E-3</c:v>
                </c:pt>
                <c:pt idx="1620">
                  <c:v>-2.2568947523437834E-3</c:v>
                </c:pt>
                <c:pt idx="1621">
                  <c:v>-2.2568947523437834E-3</c:v>
                </c:pt>
                <c:pt idx="1622">
                  <c:v>-2.2568947523437834E-3</c:v>
                </c:pt>
                <c:pt idx="1623">
                  <c:v>-2.2568947523437834E-3</c:v>
                </c:pt>
                <c:pt idx="1624">
                  <c:v>-2.2568947523437834E-3</c:v>
                </c:pt>
                <c:pt idx="1625">
                  <c:v>-2.2568947523437834E-3</c:v>
                </c:pt>
                <c:pt idx="1626">
                  <c:v>-2.2568947523437834E-3</c:v>
                </c:pt>
                <c:pt idx="1627">
                  <c:v>-2.2568947523437834E-3</c:v>
                </c:pt>
                <c:pt idx="1628">
                  <c:v>-2.2568947523437834E-3</c:v>
                </c:pt>
                <c:pt idx="1629">
                  <c:v>-2.2568947523437834E-3</c:v>
                </c:pt>
                <c:pt idx="1630">
                  <c:v>-2.2568947523437834E-3</c:v>
                </c:pt>
                <c:pt idx="1631">
                  <c:v>-2.2568947523437834E-3</c:v>
                </c:pt>
                <c:pt idx="1632">
                  <c:v>-2.2568947523437834E-3</c:v>
                </c:pt>
                <c:pt idx="1633">
                  <c:v>-2.2568947523437834E-3</c:v>
                </c:pt>
                <c:pt idx="1634">
                  <c:v>-2.2568947523437834E-3</c:v>
                </c:pt>
                <c:pt idx="1635">
                  <c:v>-2.2568947523437834E-3</c:v>
                </c:pt>
                <c:pt idx="1636">
                  <c:v>-2.2568947523437834E-3</c:v>
                </c:pt>
                <c:pt idx="1637">
                  <c:v>-2.2568947523437834E-3</c:v>
                </c:pt>
                <c:pt idx="1638">
                  <c:v>-2.2568947523437834E-3</c:v>
                </c:pt>
                <c:pt idx="1639">
                  <c:v>-2.2568947523437834E-3</c:v>
                </c:pt>
                <c:pt idx="1640">
                  <c:v>-2.2568947523437834E-3</c:v>
                </c:pt>
                <c:pt idx="1641">
                  <c:v>-2.2568947523437834E-3</c:v>
                </c:pt>
                <c:pt idx="1642">
                  <c:v>-2.2568947523437834E-3</c:v>
                </c:pt>
                <c:pt idx="1643">
                  <c:v>-2.2568947523437834E-3</c:v>
                </c:pt>
                <c:pt idx="1644">
                  <c:v>-2.2568947523437834E-3</c:v>
                </c:pt>
                <c:pt idx="1645">
                  <c:v>-2.2568947523437834E-3</c:v>
                </c:pt>
                <c:pt idx="1646">
                  <c:v>-2.2568947523437834E-3</c:v>
                </c:pt>
                <c:pt idx="1647">
                  <c:v>-2.2568947523437834E-3</c:v>
                </c:pt>
                <c:pt idx="1648">
                  <c:v>-2.2568947523437834E-3</c:v>
                </c:pt>
                <c:pt idx="1649">
                  <c:v>-2.2568947523437834E-3</c:v>
                </c:pt>
                <c:pt idx="1650">
                  <c:v>-2.2568947523437834E-3</c:v>
                </c:pt>
                <c:pt idx="1651">
                  <c:v>-2.2568947523437834E-3</c:v>
                </c:pt>
                <c:pt idx="1652">
                  <c:v>-2.2568947523437834E-3</c:v>
                </c:pt>
                <c:pt idx="1653">
                  <c:v>-2.2568947523437834E-3</c:v>
                </c:pt>
                <c:pt idx="1654">
                  <c:v>-2.2568947523437834E-3</c:v>
                </c:pt>
                <c:pt idx="1655">
                  <c:v>-2.2568947523437834E-3</c:v>
                </c:pt>
                <c:pt idx="1656">
                  <c:v>-2.2568947523437834E-3</c:v>
                </c:pt>
                <c:pt idx="1657">
                  <c:v>-2.2568947523437834E-3</c:v>
                </c:pt>
                <c:pt idx="1658">
                  <c:v>-2.2568947523437834E-3</c:v>
                </c:pt>
                <c:pt idx="1659">
                  <c:v>-2.2568947523437834E-3</c:v>
                </c:pt>
                <c:pt idx="1660">
                  <c:v>-2.2568947523437834E-3</c:v>
                </c:pt>
                <c:pt idx="1661">
                  <c:v>-2.2568947523437834E-3</c:v>
                </c:pt>
                <c:pt idx="1662">
                  <c:v>-2.2568947523437834E-3</c:v>
                </c:pt>
                <c:pt idx="1663">
                  <c:v>-2.2568947523437834E-3</c:v>
                </c:pt>
                <c:pt idx="1664">
                  <c:v>-2.2568947523437834E-3</c:v>
                </c:pt>
                <c:pt idx="1665">
                  <c:v>-2.2568947523437834E-3</c:v>
                </c:pt>
                <c:pt idx="1666">
                  <c:v>-2.2568947523437834E-3</c:v>
                </c:pt>
                <c:pt idx="1667">
                  <c:v>-2.2568947523437834E-3</c:v>
                </c:pt>
                <c:pt idx="1668">
                  <c:v>-2.2568947523437834E-3</c:v>
                </c:pt>
                <c:pt idx="1669">
                  <c:v>-2.2568947523437834E-3</c:v>
                </c:pt>
                <c:pt idx="1670">
                  <c:v>-2.2568947523437834E-3</c:v>
                </c:pt>
                <c:pt idx="1671">
                  <c:v>-2.2568947523437834E-3</c:v>
                </c:pt>
                <c:pt idx="1672">
                  <c:v>-2.2568947523437834E-3</c:v>
                </c:pt>
                <c:pt idx="1673">
                  <c:v>-2.2568947523437834E-3</c:v>
                </c:pt>
                <c:pt idx="1674">
                  <c:v>-2.2568947523437834E-3</c:v>
                </c:pt>
                <c:pt idx="1675">
                  <c:v>-2.2568947523437834E-3</c:v>
                </c:pt>
                <c:pt idx="1676">
                  <c:v>-2.2568947523437834E-3</c:v>
                </c:pt>
                <c:pt idx="1677">
                  <c:v>-2.2568947523437834E-3</c:v>
                </c:pt>
                <c:pt idx="1678">
                  <c:v>-2.2568947523437834E-3</c:v>
                </c:pt>
                <c:pt idx="1679">
                  <c:v>-2.2568947523437834E-3</c:v>
                </c:pt>
                <c:pt idx="1680">
                  <c:v>-2.2568947523437834E-3</c:v>
                </c:pt>
                <c:pt idx="1681">
                  <c:v>-2.2568947523437834E-3</c:v>
                </c:pt>
                <c:pt idx="1682">
                  <c:v>-2.2568947523437834E-3</c:v>
                </c:pt>
                <c:pt idx="1683">
                  <c:v>-2.2568947523437834E-3</c:v>
                </c:pt>
                <c:pt idx="1684">
                  <c:v>-2.2568947523437834E-3</c:v>
                </c:pt>
                <c:pt idx="1685">
                  <c:v>-2.2568947523437834E-3</c:v>
                </c:pt>
                <c:pt idx="1686">
                  <c:v>-2.2568947523437834E-3</c:v>
                </c:pt>
                <c:pt idx="1687">
                  <c:v>-2.2568947523437834E-3</c:v>
                </c:pt>
                <c:pt idx="1688">
                  <c:v>-2.2568947523437834E-3</c:v>
                </c:pt>
                <c:pt idx="1689">
                  <c:v>-2.2568947523437834E-3</c:v>
                </c:pt>
                <c:pt idx="1690">
                  <c:v>-2.2568947523437834E-3</c:v>
                </c:pt>
                <c:pt idx="1691">
                  <c:v>-2.2568947523437834E-3</c:v>
                </c:pt>
                <c:pt idx="1692">
                  <c:v>-2.2568947523437834E-3</c:v>
                </c:pt>
                <c:pt idx="1693">
                  <c:v>-2.2568947523437834E-3</c:v>
                </c:pt>
                <c:pt idx="1694">
                  <c:v>-2.2568947523437834E-3</c:v>
                </c:pt>
                <c:pt idx="1695">
                  <c:v>-2.2568947523437834E-3</c:v>
                </c:pt>
                <c:pt idx="1696">
                  <c:v>-2.2568947523437834E-3</c:v>
                </c:pt>
                <c:pt idx="1697">
                  <c:v>-2.2568947523437834E-3</c:v>
                </c:pt>
                <c:pt idx="1698">
                  <c:v>-2.2568947523437834E-3</c:v>
                </c:pt>
                <c:pt idx="1699">
                  <c:v>-2.2568947523437834E-3</c:v>
                </c:pt>
                <c:pt idx="1700">
                  <c:v>-2.2568947523437834E-3</c:v>
                </c:pt>
                <c:pt idx="1701">
                  <c:v>-2.2568947523437834E-3</c:v>
                </c:pt>
                <c:pt idx="1702">
                  <c:v>-2.2568947523437834E-3</c:v>
                </c:pt>
                <c:pt idx="1703">
                  <c:v>-2.2568947523437834E-3</c:v>
                </c:pt>
                <c:pt idx="1704">
                  <c:v>-2.2568947523437834E-3</c:v>
                </c:pt>
                <c:pt idx="1705">
                  <c:v>-2.2568947523437834E-3</c:v>
                </c:pt>
                <c:pt idx="1706">
                  <c:v>-2.2568947523437834E-3</c:v>
                </c:pt>
                <c:pt idx="1707">
                  <c:v>-2.2568947523437834E-3</c:v>
                </c:pt>
                <c:pt idx="1708">
                  <c:v>-2.2568947523437834E-3</c:v>
                </c:pt>
                <c:pt idx="1709">
                  <c:v>-2.2568947523437834E-3</c:v>
                </c:pt>
                <c:pt idx="1710">
                  <c:v>-2.2568947523437834E-3</c:v>
                </c:pt>
                <c:pt idx="1711">
                  <c:v>-2.2568947523437834E-3</c:v>
                </c:pt>
                <c:pt idx="1712">
                  <c:v>-2.2568947523437834E-3</c:v>
                </c:pt>
                <c:pt idx="1713">
                  <c:v>-2.2568947523437834E-3</c:v>
                </c:pt>
                <c:pt idx="1714">
                  <c:v>-2.2568947523437834E-3</c:v>
                </c:pt>
                <c:pt idx="1715">
                  <c:v>-2.2568947523437834E-3</c:v>
                </c:pt>
                <c:pt idx="1716">
                  <c:v>-2.2568947523437834E-3</c:v>
                </c:pt>
                <c:pt idx="1717">
                  <c:v>-2.2568947523437834E-3</c:v>
                </c:pt>
                <c:pt idx="1718">
                  <c:v>-2.2568947523437834E-3</c:v>
                </c:pt>
                <c:pt idx="1719">
                  <c:v>-2.2568947523437834E-3</c:v>
                </c:pt>
                <c:pt idx="1720">
                  <c:v>-2.2568947523437834E-3</c:v>
                </c:pt>
                <c:pt idx="1721">
                  <c:v>-2.2568947523437834E-3</c:v>
                </c:pt>
                <c:pt idx="1722">
                  <c:v>-2.2568947523437834E-3</c:v>
                </c:pt>
                <c:pt idx="1723">
                  <c:v>-2.2568947523437834E-3</c:v>
                </c:pt>
                <c:pt idx="1724">
                  <c:v>-2.2568947523437834E-3</c:v>
                </c:pt>
                <c:pt idx="1725">
                  <c:v>-2.2568947523437834E-3</c:v>
                </c:pt>
                <c:pt idx="1726">
                  <c:v>-2.2568947523437834E-3</c:v>
                </c:pt>
                <c:pt idx="1727">
                  <c:v>-2.2568947523437834E-3</c:v>
                </c:pt>
                <c:pt idx="1728">
                  <c:v>-2.2568947523437834E-3</c:v>
                </c:pt>
                <c:pt idx="1729">
                  <c:v>-2.2568947523437834E-3</c:v>
                </c:pt>
                <c:pt idx="1730">
                  <c:v>-2.2568947523437834E-3</c:v>
                </c:pt>
                <c:pt idx="1731">
                  <c:v>-2.2568947523437834E-3</c:v>
                </c:pt>
                <c:pt idx="1732">
                  <c:v>-2.2568947523437834E-3</c:v>
                </c:pt>
                <c:pt idx="1733">
                  <c:v>-2.2568947523437834E-3</c:v>
                </c:pt>
                <c:pt idx="1734">
                  <c:v>-2.2568947523437834E-3</c:v>
                </c:pt>
                <c:pt idx="1735">
                  <c:v>-2.2568947523437834E-3</c:v>
                </c:pt>
                <c:pt idx="1736">
                  <c:v>-2.2568947523437834E-3</c:v>
                </c:pt>
                <c:pt idx="1737">
                  <c:v>-2.2568947523437834E-3</c:v>
                </c:pt>
                <c:pt idx="1738">
                  <c:v>-2.2568947523437834E-3</c:v>
                </c:pt>
                <c:pt idx="1739">
                  <c:v>-2.2568947523437834E-3</c:v>
                </c:pt>
                <c:pt idx="1740">
                  <c:v>-2.2568947523437834E-3</c:v>
                </c:pt>
                <c:pt idx="1741">
                  <c:v>-2.2568947523437834E-3</c:v>
                </c:pt>
                <c:pt idx="1742">
                  <c:v>-2.2568947523437834E-3</c:v>
                </c:pt>
                <c:pt idx="1743">
                  <c:v>-2.2568947523437834E-3</c:v>
                </c:pt>
                <c:pt idx="1744">
                  <c:v>-2.2568947523437834E-3</c:v>
                </c:pt>
                <c:pt idx="1745">
                  <c:v>-2.2568947523437834E-3</c:v>
                </c:pt>
                <c:pt idx="1746">
                  <c:v>-2.2568947523437834E-3</c:v>
                </c:pt>
                <c:pt idx="1747">
                  <c:v>-2.2568947523437834E-3</c:v>
                </c:pt>
                <c:pt idx="1748">
                  <c:v>-2.2568947523437834E-3</c:v>
                </c:pt>
                <c:pt idx="1749">
                  <c:v>-2.2568947523437834E-3</c:v>
                </c:pt>
                <c:pt idx="1750">
                  <c:v>-2.2568947523437834E-3</c:v>
                </c:pt>
                <c:pt idx="1751">
                  <c:v>-2.2568947523437834E-3</c:v>
                </c:pt>
                <c:pt idx="1752">
                  <c:v>-2.2568947523437834E-3</c:v>
                </c:pt>
                <c:pt idx="1753">
                  <c:v>-2.2568947523437834E-3</c:v>
                </c:pt>
                <c:pt idx="1754">
                  <c:v>-2.2568947523437834E-3</c:v>
                </c:pt>
                <c:pt idx="1755">
                  <c:v>-2.2568947523437834E-3</c:v>
                </c:pt>
                <c:pt idx="1756">
                  <c:v>-2.2568947523437834E-3</c:v>
                </c:pt>
                <c:pt idx="1757">
                  <c:v>-2.2568947523437834E-3</c:v>
                </c:pt>
                <c:pt idx="1758">
                  <c:v>-2.2568947523437834E-3</c:v>
                </c:pt>
                <c:pt idx="1759">
                  <c:v>-2.2568947523437834E-3</c:v>
                </c:pt>
                <c:pt idx="1760">
                  <c:v>-2.2568947523437834E-3</c:v>
                </c:pt>
                <c:pt idx="1761">
                  <c:v>-2.2568947523437834E-3</c:v>
                </c:pt>
                <c:pt idx="1762">
                  <c:v>-2.2568947523437834E-3</c:v>
                </c:pt>
                <c:pt idx="1763">
                  <c:v>-2.2568947523437834E-3</c:v>
                </c:pt>
                <c:pt idx="1764">
                  <c:v>-2.2568947523437834E-3</c:v>
                </c:pt>
                <c:pt idx="1765">
                  <c:v>-2.2568947523437834E-3</c:v>
                </c:pt>
                <c:pt idx="1766">
                  <c:v>-2.2568947523437834E-3</c:v>
                </c:pt>
                <c:pt idx="1767">
                  <c:v>-2.2568947523437834E-3</c:v>
                </c:pt>
                <c:pt idx="1768">
                  <c:v>-2.2568947523437834E-3</c:v>
                </c:pt>
                <c:pt idx="1769">
                  <c:v>-2.2568947523437834E-3</c:v>
                </c:pt>
                <c:pt idx="1770">
                  <c:v>-2.2568947523437834E-3</c:v>
                </c:pt>
                <c:pt idx="1771">
                  <c:v>-2.2568947523437834E-3</c:v>
                </c:pt>
                <c:pt idx="1772">
                  <c:v>-2.2568947523437834E-3</c:v>
                </c:pt>
                <c:pt idx="1773">
                  <c:v>-2.2568947523437834E-3</c:v>
                </c:pt>
                <c:pt idx="1774">
                  <c:v>-2.2568947523437834E-3</c:v>
                </c:pt>
                <c:pt idx="1775">
                  <c:v>-2.2568947523437834E-3</c:v>
                </c:pt>
                <c:pt idx="1776">
                  <c:v>-2.2568947523437834E-3</c:v>
                </c:pt>
                <c:pt idx="1777">
                  <c:v>-2.2568947523437834E-3</c:v>
                </c:pt>
                <c:pt idx="1778">
                  <c:v>-2.2568947523437834E-3</c:v>
                </c:pt>
                <c:pt idx="1779">
                  <c:v>-2.2568947523437834E-3</c:v>
                </c:pt>
                <c:pt idx="1780">
                  <c:v>-2.2568947523437834E-3</c:v>
                </c:pt>
                <c:pt idx="1781">
                  <c:v>-2.2568947523437834E-3</c:v>
                </c:pt>
                <c:pt idx="1782">
                  <c:v>-2.2568947523437834E-3</c:v>
                </c:pt>
                <c:pt idx="1783">
                  <c:v>-2.2568947523437834E-3</c:v>
                </c:pt>
                <c:pt idx="1784">
                  <c:v>-2.2568947523437834E-3</c:v>
                </c:pt>
                <c:pt idx="1785">
                  <c:v>-2.2568947523437834E-3</c:v>
                </c:pt>
                <c:pt idx="1786">
                  <c:v>-2.2568947523437834E-3</c:v>
                </c:pt>
                <c:pt idx="1787">
                  <c:v>-2.2568947523437834E-3</c:v>
                </c:pt>
                <c:pt idx="1788">
                  <c:v>-2.2568947523437834E-3</c:v>
                </c:pt>
                <c:pt idx="1789">
                  <c:v>-2.2568947523437834E-3</c:v>
                </c:pt>
                <c:pt idx="1790">
                  <c:v>-2.2568947523437834E-3</c:v>
                </c:pt>
                <c:pt idx="1791">
                  <c:v>-2.2568947523437834E-3</c:v>
                </c:pt>
                <c:pt idx="1792">
                  <c:v>-2.2568947523437834E-3</c:v>
                </c:pt>
                <c:pt idx="1793">
                  <c:v>-2.2568947523437834E-3</c:v>
                </c:pt>
                <c:pt idx="1794">
                  <c:v>-2.2568947523437834E-3</c:v>
                </c:pt>
                <c:pt idx="1795">
                  <c:v>-2.2568947523437834E-3</c:v>
                </c:pt>
                <c:pt idx="1796">
                  <c:v>-2.2568947523437834E-3</c:v>
                </c:pt>
                <c:pt idx="1797">
                  <c:v>-2.2568947523437834E-3</c:v>
                </c:pt>
                <c:pt idx="1798">
                  <c:v>-2.2568947523437834E-3</c:v>
                </c:pt>
                <c:pt idx="1799">
                  <c:v>-2.2568947523437834E-3</c:v>
                </c:pt>
                <c:pt idx="1800">
                  <c:v>-2.2568947523437834E-3</c:v>
                </c:pt>
                <c:pt idx="1801">
                  <c:v>-2.2568947523437834E-3</c:v>
                </c:pt>
                <c:pt idx="1802">
                  <c:v>-2.2568947523437834E-3</c:v>
                </c:pt>
                <c:pt idx="1803">
                  <c:v>-2.2568947523437834E-3</c:v>
                </c:pt>
                <c:pt idx="1804">
                  <c:v>-2.2568947523437834E-3</c:v>
                </c:pt>
                <c:pt idx="1805">
                  <c:v>-2.2568947523437834E-3</c:v>
                </c:pt>
                <c:pt idx="1806">
                  <c:v>-2.2568947523437834E-3</c:v>
                </c:pt>
                <c:pt idx="1807">
                  <c:v>-2.2568947523437834E-3</c:v>
                </c:pt>
                <c:pt idx="1808">
                  <c:v>-2.2568947523437834E-3</c:v>
                </c:pt>
                <c:pt idx="1809">
                  <c:v>-2.2568947523437834E-3</c:v>
                </c:pt>
                <c:pt idx="1810">
                  <c:v>-2.2568947523437834E-3</c:v>
                </c:pt>
                <c:pt idx="1811">
                  <c:v>-2.2568947523437834E-3</c:v>
                </c:pt>
                <c:pt idx="1812">
                  <c:v>-2.2568947523437834E-3</c:v>
                </c:pt>
                <c:pt idx="1813">
                  <c:v>-2.2568947523437834E-3</c:v>
                </c:pt>
                <c:pt idx="1814">
                  <c:v>-2.2568947523437834E-3</c:v>
                </c:pt>
                <c:pt idx="1815">
                  <c:v>-2.2568947523437834E-3</c:v>
                </c:pt>
                <c:pt idx="1816">
                  <c:v>-2.2568947523437834E-3</c:v>
                </c:pt>
                <c:pt idx="1817">
                  <c:v>-2.2568947523437834E-3</c:v>
                </c:pt>
                <c:pt idx="1818">
                  <c:v>-2.2568947523437834E-3</c:v>
                </c:pt>
                <c:pt idx="1819">
                  <c:v>-2.2568947523437834E-3</c:v>
                </c:pt>
                <c:pt idx="1820">
                  <c:v>-2.2568947523437834E-3</c:v>
                </c:pt>
                <c:pt idx="1821">
                  <c:v>-2.2568947523437834E-3</c:v>
                </c:pt>
                <c:pt idx="1822">
                  <c:v>-2.2568947523437834E-3</c:v>
                </c:pt>
                <c:pt idx="1823">
                  <c:v>-2.2568947523437834E-3</c:v>
                </c:pt>
                <c:pt idx="1824">
                  <c:v>-2.2568947523437834E-3</c:v>
                </c:pt>
                <c:pt idx="1825">
                  <c:v>-2.2568947523437834E-3</c:v>
                </c:pt>
                <c:pt idx="1826">
                  <c:v>-2.2568947523437834E-3</c:v>
                </c:pt>
                <c:pt idx="1827">
                  <c:v>-2.2568947523437834E-3</c:v>
                </c:pt>
                <c:pt idx="1828">
                  <c:v>-2.2568947523437834E-3</c:v>
                </c:pt>
                <c:pt idx="1829">
                  <c:v>-2.2568947523437834E-3</c:v>
                </c:pt>
                <c:pt idx="1830">
                  <c:v>-2.2568947523437834E-3</c:v>
                </c:pt>
                <c:pt idx="1831">
                  <c:v>-2.2568947523437834E-3</c:v>
                </c:pt>
                <c:pt idx="1832">
                  <c:v>-2.2568947523437834E-3</c:v>
                </c:pt>
                <c:pt idx="1833">
                  <c:v>-2.2568947523437834E-3</c:v>
                </c:pt>
                <c:pt idx="1834">
                  <c:v>-2.2568947523437834E-3</c:v>
                </c:pt>
                <c:pt idx="1835">
                  <c:v>-2.2568947523437834E-3</c:v>
                </c:pt>
                <c:pt idx="1836">
                  <c:v>-2.2568947523437834E-3</c:v>
                </c:pt>
                <c:pt idx="1837">
                  <c:v>-2.2568947523437834E-3</c:v>
                </c:pt>
                <c:pt idx="1838">
                  <c:v>-2.2568947523437834E-3</c:v>
                </c:pt>
                <c:pt idx="1839">
                  <c:v>-2.2568947523437834E-3</c:v>
                </c:pt>
                <c:pt idx="1840">
                  <c:v>-2.2568947523437834E-3</c:v>
                </c:pt>
                <c:pt idx="1841">
                  <c:v>-2.2568947523437834E-3</c:v>
                </c:pt>
                <c:pt idx="1842">
                  <c:v>-2.2568947523437834E-3</c:v>
                </c:pt>
                <c:pt idx="1843">
                  <c:v>-2.2568947523437834E-3</c:v>
                </c:pt>
                <c:pt idx="1844">
                  <c:v>-2.2568947523437834E-3</c:v>
                </c:pt>
                <c:pt idx="1845">
                  <c:v>-2.2568947523437834E-3</c:v>
                </c:pt>
                <c:pt idx="1846">
                  <c:v>-2.2568947523437834E-3</c:v>
                </c:pt>
                <c:pt idx="1847">
                  <c:v>-2.2568947523437834E-3</c:v>
                </c:pt>
                <c:pt idx="1848">
                  <c:v>-2.2568947523437834E-3</c:v>
                </c:pt>
                <c:pt idx="1849">
                  <c:v>-2.2568947523437834E-3</c:v>
                </c:pt>
                <c:pt idx="1850">
                  <c:v>-2.2568947523437834E-3</c:v>
                </c:pt>
                <c:pt idx="1851">
                  <c:v>-2.2568947523437834E-3</c:v>
                </c:pt>
                <c:pt idx="1852">
                  <c:v>-2.2568947523437834E-3</c:v>
                </c:pt>
                <c:pt idx="1853">
                  <c:v>-2.2568947523437834E-3</c:v>
                </c:pt>
                <c:pt idx="1854">
                  <c:v>-2.2568947523437834E-3</c:v>
                </c:pt>
                <c:pt idx="1855">
                  <c:v>-2.2568947523437834E-3</c:v>
                </c:pt>
                <c:pt idx="1856">
                  <c:v>-2.2568947523437834E-3</c:v>
                </c:pt>
                <c:pt idx="1857">
                  <c:v>-2.2568947523437834E-3</c:v>
                </c:pt>
                <c:pt idx="1858">
                  <c:v>-2.2568947523437834E-3</c:v>
                </c:pt>
                <c:pt idx="1859">
                  <c:v>-2.2568947523437834E-3</c:v>
                </c:pt>
                <c:pt idx="1860">
                  <c:v>-2.2568947523437834E-3</c:v>
                </c:pt>
                <c:pt idx="1861">
                  <c:v>-2.2568947523437834E-3</c:v>
                </c:pt>
                <c:pt idx="1862">
                  <c:v>-2.2568947523437834E-3</c:v>
                </c:pt>
                <c:pt idx="1863">
                  <c:v>-2.2568947523437834E-3</c:v>
                </c:pt>
                <c:pt idx="1864">
                  <c:v>-2.2568947523437834E-3</c:v>
                </c:pt>
                <c:pt idx="1865">
                  <c:v>-2.2568947523437834E-3</c:v>
                </c:pt>
                <c:pt idx="1866">
                  <c:v>-2.2568947523437834E-3</c:v>
                </c:pt>
                <c:pt idx="1867">
                  <c:v>-2.2568947523437834E-3</c:v>
                </c:pt>
                <c:pt idx="1868">
                  <c:v>-2.2568947523437834E-3</c:v>
                </c:pt>
                <c:pt idx="1869">
                  <c:v>-2.2568947523437834E-3</c:v>
                </c:pt>
                <c:pt idx="1870">
                  <c:v>-2.2568947523437834E-3</c:v>
                </c:pt>
                <c:pt idx="1871">
                  <c:v>-2.2568947523437834E-3</c:v>
                </c:pt>
                <c:pt idx="1872">
                  <c:v>-2.2568947523437834E-3</c:v>
                </c:pt>
                <c:pt idx="1873">
                  <c:v>-2.2568947523437834E-3</c:v>
                </c:pt>
                <c:pt idx="1874">
                  <c:v>-2.2568947523437834E-3</c:v>
                </c:pt>
                <c:pt idx="1875">
                  <c:v>-2.2568947523437834E-3</c:v>
                </c:pt>
                <c:pt idx="1876">
                  <c:v>-2.2568947523437834E-3</c:v>
                </c:pt>
                <c:pt idx="1877">
                  <c:v>-2.2568947523437834E-3</c:v>
                </c:pt>
                <c:pt idx="1878">
                  <c:v>-2.2568947523437834E-3</c:v>
                </c:pt>
                <c:pt idx="1879">
                  <c:v>-2.2568947523437834E-3</c:v>
                </c:pt>
                <c:pt idx="1880">
                  <c:v>-2.2568947523437834E-3</c:v>
                </c:pt>
                <c:pt idx="1881">
                  <c:v>-2.2568947523437834E-3</c:v>
                </c:pt>
                <c:pt idx="1882">
                  <c:v>-2.2568947523437834E-3</c:v>
                </c:pt>
                <c:pt idx="1883">
                  <c:v>-2.2568947523437834E-3</c:v>
                </c:pt>
                <c:pt idx="1884">
                  <c:v>-2.2568947523437834E-3</c:v>
                </c:pt>
                <c:pt idx="1885">
                  <c:v>-2.2568947523437834E-3</c:v>
                </c:pt>
                <c:pt idx="1886">
                  <c:v>-2.2568947523437834E-3</c:v>
                </c:pt>
                <c:pt idx="1887">
                  <c:v>-2.2568947523437834E-3</c:v>
                </c:pt>
                <c:pt idx="1888">
                  <c:v>-2.2568947523437834E-3</c:v>
                </c:pt>
                <c:pt idx="1889">
                  <c:v>-2.2568947523437834E-3</c:v>
                </c:pt>
                <c:pt idx="1890">
                  <c:v>-2.2568947523437834E-3</c:v>
                </c:pt>
                <c:pt idx="1891">
                  <c:v>-2.2568947523437834E-3</c:v>
                </c:pt>
                <c:pt idx="1892">
                  <c:v>-2.2568947523437834E-3</c:v>
                </c:pt>
                <c:pt idx="1893">
                  <c:v>-2.2568947523437834E-3</c:v>
                </c:pt>
                <c:pt idx="1894">
                  <c:v>-2.2568947523437834E-3</c:v>
                </c:pt>
                <c:pt idx="1895">
                  <c:v>-2.2568947523437834E-3</c:v>
                </c:pt>
                <c:pt idx="1896">
                  <c:v>-2.2568947523437834E-3</c:v>
                </c:pt>
                <c:pt idx="1897">
                  <c:v>-2.2568947523437834E-3</c:v>
                </c:pt>
                <c:pt idx="1898">
                  <c:v>-2.2568947523437834E-3</c:v>
                </c:pt>
                <c:pt idx="1899">
                  <c:v>-2.2568947523437834E-3</c:v>
                </c:pt>
                <c:pt idx="1900">
                  <c:v>-2.2568947523437834E-3</c:v>
                </c:pt>
                <c:pt idx="1901">
                  <c:v>-2.2568947523437834E-3</c:v>
                </c:pt>
                <c:pt idx="1902">
                  <c:v>-2.2568947523437834E-3</c:v>
                </c:pt>
                <c:pt idx="1903">
                  <c:v>-2.2568947523437834E-3</c:v>
                </c:pt>
                <c:pt idx="1904">
                  <c:v>-2.2568947523437834E-3</c:v>
                </c:pt>
                <c:pt idx="1905">
                  <c:v>-2.2568947523437834E-3</c:v>
                </c:pt>
                <c:pt idx="1906">
                  <c:v>-2.2568947523437834E-3</c:v>
                </c:pt>
                <c:pt idx="1907">
                  <c:v>-2.2568947523437834E-3</c:v>
                </c:pt>
                <c:pt idx="1908">
                  <c:v>-2.2568947523437834E-3</c:v>
                </c:pt>
                <c:pt idx="1909">
                  <c:v>-2.2568947523437834E-3</c:v>
                </c:pt>
                <c:pt idx="1910">
                  <c:v>-2.2568947523437834E-3</c:v>
                </c:pt>
                <c:pt idx="1911">
                  <c:v>-2.2568947523437834E-3</c:v>
                </c:pt>
                <c:pt idx="1912">
                  <c:v>-2.2568947523437834E-3</c:v>
                </c:pt>
                <c:pt idx="1913">
                  <c:v>-2.2568947523437834E-3</c:v>
                </c:pt>
                <c:pt idx="1914">
                  <c:v>-2.2568947523437834E-3</c:v>
                </c:pt>
                <c:pt idx="1915">
                  <c:v>-2.2568947523437834E-3</c:v>
                </c:pt>
                <c:pt idx="1916">
                  <c:v>-2.2568947523437834E-3</c:v>
                </c:pt>
                <c:pt idx="1917">
                  <c:v>-2.2568947523437834E-3</c:v>
                </c:pt>
                <c:pt idx="1918">
                  <c:v>-2.2568947523437834E-3</c:v>
                </c:pt>
                <c:pt idx="1919">
                  <c:v>-2.2568947523437834E-3</c:v>
                </c:pt>
                <c:pt idx="1920">
                  <c:v>-2.2568947523437834E-3</c:v>
                </c:pt>
                <c:pt idx="1921">
                  <c:v>-2.2568947523437834E-3</c:v>
                </c:pt>
                <c:pt idx="1922">
                  <c:v>-2.2568947523437834E-3</c:v>
                </c:pt>
                <c:pt idx="1923">
                  <c:v>-2.2568947523437834E-3</c:v>
                </c:pt>
                <c:pt idx="1924">
                  <c:v>-2.2568947523437834E-3</c:v>
                </c:pt>
                <c:pt idx="1925">
                  <c:v>-2.2568947523437834E-3</c:v>
                </c:pt>
                <c:pt idx="1926">
                  <c:v>-2.2568947523437834E-3</c:v>
                </c:pt>
                <c:pt idx="1927">
                  <c:v>-2.2568947523437834E-3</c:v>
                </c:pt>
                <c:pt idx="1928">
                  <c:v>-2.2568947523437834E-3</c:v>
                </c:pt>
                <c:pt idx="1929">
                  <c:v>-2.2568947523437834E-3</c:v>
                </c:pt>
                <c:pt idx="1930">
                  <c:v>-2.2568947523437834E-3</c:v>
                </c:pt>
                <c:pt idx="1931">
                  <c:v>-2.2568947523437834E-3</c:v>
                </c:pt>
                <c:pt idx="1932">
                  <c:v>-2.2568947523437834E-3</c:v>
                </c:pt>
                <c:pt idx="1933">
                  <c:v>-2.2568947523437834E-3</c:v>
                </c:pt>
                <c:pt idx="1934">
                  <c:v>-2.2568947523437834E-3</c:v>
                </c:pt>
                <c:pt idx="1935">
                  <c:v>-2.2568947523437834E-3</c:v>
                </c:pt>
                <c:pt idx="1936">
                  <c:v>-2.2568947523437834E-3</c:v>
                </c:pt>
                <c:pt idx="1937">
                  <c:v>-2.2568947523437834E-3</c:v>
                </c:pt>
                <c:pt idx="1938">
                  <c:v>-2.2568947523437834E-3</c:v>
                </c:pt>
                <c:pt idx="1939">
                  <c:v>-2.2568947523437834E-3</c:v>
                </c:pt>
                <c:pt idx="1940">
                  <c:v>-2.2568947523437834E-3</c:v>
                </c:pt>
                <c:pt idx="1941">
                  <c:v>-2.2568947523437834E-3</c:v>
                </c:pt>
                <c:pt idx="1942">
                  <c:v>-2.2568947523437834E-3</c:v>
                </c:pt>
                <c:pt idx="1943">
                  <c:v>-2.2568947523437834E-3</c:v>
                </c:pt>
                <c:pt idx="1944">
                  <c:v>-2.2568947523437834E-3</c:v>
                </c:pt>
                <c:pt idx="1945">
                  <c:v>-2.2568947523437834E-3</c:v>
                </c:pt>
                <c:pt idx="1946">
                  <c:v>-2.2568947523437834E-3</c:v>
                </c:pt>
                <c:pt idx="1947">
                  <c:v>-2.2568947523437834E-3</c:v>
                </c:pt>
                <c:pt idx="1948">
                  <c:v>-2.2568947523437834E-3</c:v>
                </c:pt>
                <c:pt idx="1949">
                  <c:v>-2.2568947523437834E-3</c:v>
                </c:pt>
                <c:pt idx="1950">
                  <c:v>-2.2568947523437834E-3</c:v>
                </c:pt>
                <c:pt idx="1951">
                  <c:v>-2.2568947523437834E-3</c:v>
                </c:pt>
                <c:pt idx="1952">
                  <c:v>-2.2568947523437834E-3</c:v>
                </c:pt>
                <c:pt idx="1953">
                  <c:v>-2.2568947523437834E-3</c:v>
                </c:pt>
                <c:pt idx="1954">
                  <c:v>-2.2568947523437834E-3</c:v>
                </c:pt>
                <c:pt idx="1955">
                  <c:v>-2.2568947523437834E-3</c:v>
                </c:pt>
                <c:pt idx="1956">
                  <c:v>-2.2568947523437834E-3</c:v>
                </c:pt>
                <c:pt idx="1957">
                  <c:v>-2.2568947523437834E-3</c:v>
                </c:pt>
                <c:pt idx="1958">
                  <c:v>-2.2568947523437834E-3</c:v>
                </c:pt>
                <c:pt idx="1959">
                  <c:v>-2.2568947523437834E-3</c:v>
                </c:pt>
                <c:pt idx="1960">
                  <c:v>-2.2568947523437834E-3</c:v>
                </c:pt>
                <c:pt idx="1961">
                  <c:v>-2.2568947523437834E-3</c:v>
                </c:pt>
                <c:pt idx="1962">
                  <c:v>-2.2568947523437834E-3</c:v>
                </c:pt>
                <c:pt idx="1963">
                  <c:v>-2.2568947523437834E-3</c:v>
                </c:pt>
                <c:pt idx="1964">
                  <c:v>-2.2568947523437834E-3</c:v>
                </c:pt>
                <c:pt idx="1965">
                  <c:v>-2.2568947523437834E-3</c:v>
                </c:pt>
                <c:pt idx="1966">
                  <c:v>-2.2568947523437834E-3</c:v>
                </c:pt>
                <c:pt idx="1967">
                  <c:v>-2.2568947523437834E-3</c:v>
                </c:pt>
                <c:pt idx="1968">
                  <c:v>-2.2568947523437834E-3</c:v>
                </c:pt>
                <c:pt idx="1969">
                  <c:v>-2.2568947523437834E-3</c:v>
                </c:pt>
                <c:pt idx="1970">
                  <c:v>-2.2568947523437834E-3</c:v>
                </c:pt>
                <c:pt idx="1971">
                  <c:v>-2.2568947523437834E-3</c:v>
                </c:pt>
                <c:pt idx="1972">
                  <c:v>-2.2568947523437834E-3</c:v>
                </c:pt>
                <c:pt idx="1973">
                  <c:v>-2.2568947523437834E-3</c:v>
                </c:pt>
                <c:pt idx="1974">
                  <c:v>-2.2568947523437834E-3</c:v>
                </c:pt>
                <c:pt idx="1975">
                  <c:v>-2.2568947523437834E-3</c:v>
                </c:pt>
                <c:pt idx="1976">
                  <c:v>-2.2568947523437834E-3</c:v>
                </c:pt>
                <c:pt idx="1977">
                  <c:v>-2.2568947523437834E-3</c:v>
                </c:pt>
                <c:pt idx="1978">
                  <c:v>-2.2568947523437834E-3</c:v>
                </c:pt>
                <c:pt idx="1979">
                  <c:v>-2.2568947523437834E-3</c:v>
                </c:pt>
                <c:pt idx="1980">
                  <c:v>-2.2568947523437834E-3</c:v>
                </c:pt>
                <c:pt idx="1981">
                  <c:v>-2.2568947523437834E-3</c:v>
                </c:pt>
                <c:pt idx="1982">
                  <c:v>-2.2568947523437834E-3</c:v>
                </c:pt>
                <c:pt idx="1983">
                  <c:v>-2.2568947523437834E-3</c:v>
                </c:pt>
                <c:pt idx="1984">
                  <c:v>-2.2568947523437834E-3</c:v>
                </c:pt>
                <c:pt idx="1985">
                  <c:v>-2.2568947523437834E-3</c:v>
                </c:pt>
                <c:pt idx="1986">
                  <c:v>-2.2568947523437834E-3</c:v>
                </c:pt>
                <c:pt idx="1987">
                  <c:v>-2.2568947523437834E-3</c:v>
                </c:pt>
                <c:pt idx="1988">
                  <c:v>-2.2568947523437834E-3</c:v>
                </c:pt>
                <c:pt idx="1989">
                  <c:v>-2.2568947523437834E-3</c:v>
                </c:pt>
                <c:pt idx="1990">
                  <c:v>-2.2568947523437834E-3</c:v>
                </c:pt>
                <c:pt idx="1991">
                  <c:v>-2.2568947523437834E-3</c:v>
                </c:pt>
                <c:pt idx="1992">
                  <c:v>-2.2568947523437834E-3</c:v>
                </c:pt>
                <c:pt idx="1993">
                  <c:v>-2.2568947523437834E-3</c:v>
                </c:pt>
                <c:pt idx="1994">
                  <c:v>-2.2568947523437834E-3</c:v>
                </c:pt>
                <c:pt idx="1995">
                  <c:v>-2.2568947523437834E-3</c:v>
                </c:pt>
                <c:pt idx="1996">
                  <c:v>-2.2568947523437834E-3</c:v>
                </c:pt>
                <c:pt idx="1997">
                  <c:v>-2.2568947523437834E-3</c:v>
                </c:pt>
                <c:pt idx="1998">
                  <c:v>-2.2568947523437834E-3</c:v>
                </c:pt>
                <c:pt idx="1999">
                  <c:v>-2.2568947523437834E-3</c:v>
                </c:pt>
                <c:pt idx="2000">
                  <c:v>-2.2568947523437834E-3</c:v>
                </c:pt>
                <c:pt idx="2001">
                  <c:v>-2.2568947523437834E-3</c:v>
                </c:pt>
                <c:pt idx="2002">
                  <c:v>-2.2568947523437834E-3</c:v>
                </c:pt>
                <c:pt idx="2003">
                  <c:v>-2.2568947523437834E-3</c:v>
                </c:pt>
                <c:pt idx="2004">
                  <c:v>-2.2568947523437834E-3</c:v>
                </c:pt>
                <c:pt idx="2005">
                  <c:v>-2.2568947523437834E-3</c:v>
                </c:pt>
                <c:pt idx="2006">
                  <c:v>-2.2568947523437834E-3</c:v>
                </c:pt>
                <c:pt idx="2007">
                  <c:v>-2.2568947523437834E-3</c:v>
                </c:pt>
                <c:pt idx="2008">
                  <c:v>-2.2568947523437834E-3</c:v>
                </c:pt>
                <c:pt idx="2009">
                  <c:v>-2.2568947523437834E-3</c:v>
                </c:pt>
                <c:pt idx="2010">
                  <c:v>-2.2568947523437834E-3</c:v>
                </c:pt>
                <c:pt idx="2011">
                  <c:v>-2.2568947523437834E-3</c:v>
                </c:pt>
                <c:pt idx="2012">
                  <c:v>-2.2568947523437834E-3</c:v>
                </c:pt>
                <c:pt idx="2013">
                  <c:v>-2.2568947523437834E-3</c:v>
                </c:pt>
                <c:pt idx="2014">
                  <c:v>-2.2568947523437834E-3</c:v>
                </c:pt>
                <c:pt idx="2015">
                  <c:v>-2.2568947523437834E-3</c:v>
                </c:pt>
                <c:pt idx="2016">
                  <c:v>-2.2568947523437834E-3</c:v>
                </c:pt>
                <c:pt idx="2017">
                  <c:v>-2.2568947523437834E-3</c:v>
                </c:pt>
                <c:pt idx="2018">
                  <c:v>-2.2568947523437834E-3</c:v>
                </c:pt>
                <c:pt idx="2019">
                  <c:v>-2.2568947523437834E-3</c:v>
                </c:pt>
                <c:pt idx="2020">
                  <c:v>-2.2568947523437834E-3</c:v>
                </c:pt>
                <c:pt idx="2021">
                  <c:v>-2.2568947523437834E-3</c:v>
                </c:pt>
                <c:pt idx="2022">
                  <c:v>-2.2568947523437834E-3</c:v>
                </c:pt>
                <c:pt idx="2023">
                  <c:v>-2.2568947523437834E-3</c:v>
                </c:pt>
                <c:pt idx="2024">
                  <c:v>-2.2568947523437834E-3</c:v>
                </c:pt>
                <c:pt idx="2025">
                  <c:v>-2.2568947523437834E-3</c:v>
                </c:pt>
                <c:pt idx="2026">
                  <c:v>-2.2568947523437834E-3</c:v>
                </c:pt>
                <c:pt idx="2027">
                  <c:v>-2.2568947523437834E-3</c:v>
                </c:pt>
                <c:pt idx="2028">
                  <c:v>-2.2568947523437834E-3</c:v>
                </c:pt>
                <c:pt idx="2029">
                  <c:v>-2.2568947523437834E-3</c:v>
                </c:pt>
                <c:pt idx="2030">
                  <c:v>-2.2568947523437834E-3</c:v>
                </c:pt>
                <c:pt idx="2031">
                  <c:v>-2.2568947523437834E-3</c:v>
                </c:pt>
                <c:pt idx="2032">
                  <c:v>-2.2568947523437834E-3</c:v>
                </c:pt>
                <c:pt idx="2033">
                  <c:v>-2.2568947523437834E-3</c:v>
                </c:pt>
                <c:pt idx="2034">
                  <c:v>-2.2568947523437834E-3</c:v>
                </c:pt>
                <c:pt idx="2035">
                  <c:v>-2.2568947523437834E-3</c:v>
                </c:pt>
                <c:pt idx="2036">
                  <c:v>-2.2568947523437834E-3</c:v>
                </c:pt>
                <c:pt idx="2037">
                  <c:v>-2.2568947523437834E-3</c:v>
                </c:pt>
                <c:pt idx="2038">
                  <c:v>-2.2568947523437834E-3</c:v>
                </c:pt>
                <c:pt idx="2039">
                  <c:v>-2.2568947523437834E-3</c:v>
                </c:pt>
                <c:pt idx="2040">
                  <c:v>-2.2568947523437834E-3</c:v>
                </c:pt>
                <c:pt idx="2041">
                  <c:v>-2.2568947523437834E-3</c:v>
                </c:pt>
                <c:pt idx="2042">
                  <c:v>-2.2568947523437834E-3</c:v>
                </c:pt>
                <c:pt idx="2043">
                  <c:v>-2.2568947523437834E-3</c:v>
                </c:pt>
                <c:pt idx="2044">
                  <c:v>-2.2568947523437834E-3</c:v>
                </c:pt>
                <c:pt idx="2045">
                  <c:v>-2.2568947523437834E-3</c:v>
                </c:pt>
                <c:pt idx="2046">
                  <c:v>-2.2568947523437834E-3</c:v>
                </c:pt>
                <c:pt idx="2047">
                  <c:v>-2.2568947523437834E-3</c:v>
                </c:pt>
                <c:pt idx="2048">
                  <c:v>-2.2568947523437834E-3</c:v>
                </c:pt>
                <c:pt idx="2049">
                  <c:v>-2.2568947523437834E-3</c:v>
                </c:pt>
                <c:pt idx="2050">
                  <c:v>-2.2568947523437834E-3</c:v>
                </c:pt>
                <c:pt idx="2051">
                  <c:v>-2.2568947523437834E-3</c:v>
                </c:pt>
                <c:pt idx="2052">
                  <c:v>-2.2568947523437834E-3</c:v>
                </c:pt>
                <c:pt idx="2053">
                  <c:v>-2.2568947523437834E-3</c:v>
                </c:pt>
                <c:pt idx="2054">
                  <c:v>-2.2568947523437834E-3</c:v>
                </c:pt>
                <c:pt idx="2055">
                  <c:v>-2.2568947523437834E-3</c:v>
                </c:pt>
                <c:pt idx="2056">
                  <c:v>-2.2568947523437834E-3</c:v>
                </c:pt>
                <c:pt idx="2057">
                  <c:v>-2.2568947523437834E-3</c:v>
                </c:pt>
                <c:pt idx="2058">
                  <c:v>-2.2568947523437834E-3</c:v>
                </c:pt>
                <c:pt idx="2059">
                  <c:v>-2.2568947523437834E-3</c:v>
                </c:pt>
                <c:pt idx="2060">
                  <c:v>-2.2568947523437834E-3</c:v>
                </c:pt>
                <c:pt idx="2061">
                  <c:v>-2.2568947523437834E-3</c:v>
                </c:pt>
                <c:pt idx="2062">
                  <c:v>-2.2568947523437834E-3</c:v>
                </c:pt>
                <c:pt idx="2063">
                  <c:v>-2.2568947523437834E-3</c:v>
                </c:pt>
                <c:pt idx="2064">
                  <c:v>-2.2568947523437834E-3</c:v>
                </c:pt>
                <c:pt idx="2065">
                  <c:v>-2.2568947523437834E-3</c:v>
                </c:pt>
                <c:pt idx="2066">
                  <c:v>-2.2568947523437834E-3</c:v>
                </c:pt>
                <c:pt idx="2067">
                  <c:v>-2.2568947523437834E-3</c:v>
                </c:pt>
                <c:pt idx="2068">
                  <c:v>-2.2568947523437834E-3</c:v>
                </c:pt>
                <c:pt idx="2069">
                  <c:v>-2.2568947523437834E-3</c:v>
                </c:pt>
                <c:pt idx="2070">
                  <c:v>-2.2568947523437834E-3</c:v>
                </c:pt>
                <c:pt idx="2071">
                  <c:v>-2.2568947523437834E-3</c:v>
                </c:pt>
                <c:pt idx="2072">
                  <c:v>-2.2568947523437834E-3</c:v>
                </c:pt>
                <c:pt idx="2073">
                  <c:v>-2.2568947523437834E-3</c:v>
                </c:pt>
                <c:pt idx="2074">
                  <c:v>-2.2568947523437834E-3</c:v>
                </c:pt>
                <c:pt idx="2075">
                  <c:v>-2.2568947523437834E-3</c:v>
                </c:pt>
                <c:pt idx="2076">
                  <c:v>-2.2568947523437834E-3</c:v>
                </c:pt>
                <c:pt idx="2077">
                  <c:v>-2.2568947523437834E-3</c:v>
                </c:pt>
                <c:pt idx="2078">
                  <c:v>-2.2568947523437834E-3</c:v>
                </c:pt>
                <c:pt idx="2079">
                  <c:v>-2.2568947523437834E-3</c:v>
                </c:pt>
                <c:pt idx="2080">
                  <c:v>-2.2568947523437834E-3</c:v>
                </c:pt>
                <c:pt idx="2081">
                  <c:v>-2.2568947523437834E-3</c:v>
                </c:pt>
                <c:pt idx="2082">
                  <c:v>-2.2568947523437834E-3</c:v>
                </c:pt>
                <c:pt idx="2083">
                  <c:v>-2.2568947523437834E-3</c:v>
                </c:pt>
                <c:pt idx="2084">
                  <c:v>-2.2568947523437834E-3</c:v>
                </c:pt>
                <c:pt idx="2085">
                  <c:v>-2.2568947523437834E-3</c:v>
                </c:pt>
                <c:pt idx="2086">
                  <c:v>-2.2568947523437834E-3</c:v>
                </c:pt>
                <c:pt idx="2087">
                  <c:v>-2.2568947523437834E-3</c:v>
                </c:pt>
                <c:pt idx="2088">
                  <c:v>-2.2568947523437834E-3</c:v>
                </c:pt>
                <c:pt idx="2089">
                  <c:v>-2.2568947523437834E-3</c:v>
                </c:pt>
                <c:pt idx="2090">
                  <c:v>-2.2568947523437834E-3</c:v>
                </c:pt>
                <c:pt idx="2091">
                  <c:v>-2.2568947523437834E-3</c:v>
                </c:pt>
                <c:pt idx="2092">
                  <c:v>-2.2568947523437834E-3</c:v>
                </c:pt>
                <c:pt idx="2093">
                  <c:v>-2.2568947523437834E-3</c:v>
                </c:pt>
                <c:pt idx="2094">
                  <c:v>-2.2568947523437834E-3</c:v>
                </c:pt>
                <c:pt idx="2095">
                  <c:v>-2.2568947523437834E-3</c:v>
                </c:pt>
                <c:pt idx="2096">
                  <c:v>-2.2568947523437834E-3</c:v>
                </c:pt>
                <c:pt idx="2097">
                  <c:v>-2.2568947523437834E-3</c:v>
                </c:pt>
                <c:pt idx="2098">
                  <c:v>-2.2568947523437834E-3</c:v>
                </c:pt>
                <c:pt idx="2099">
                  <c:v>-2.2568947523437834E-3</c:v>
                </c:pt>
                <c:pt idx="2100">
                  <c:v>-2.2568947523437834E-3</c:v>
                </c:pt>
                <c:pt idx="2101">
                  <c:v>-2.2568947523437834E-3</c:v>
                </c:pt>
                <c:pt idx="2102">
                  <c:v>-2.2568947523437834E-3</c:v>
                </c:pt>
                <c:pt idx="2103">
                  <c:v>-2.2568947523437834E-3</c:v>
                </c:pt>
                <c:pt idx="2104">
                  <c:v>-2.2568947523437834E-3</c:v>
                </c:pt>
                <c:pt idx="2105">
                  <c:v>-2.2568947523437834E-3</c:v>
                </c:pt>
                <c:pt idx="2106">
                  <c:v>-2.2568947523437834E-3</c:v>
                </c:pt>
                <c:pt idx="2107">
                  <c:v>-2.2568947523437834E-3</c:v>
                </c:pt>
                <c:pt idx="2108">
                  <c:v>-2.2568947523437834E-3</c:v>
                </c:pt>
                <c:pt idx="2109">
                  <c:v>-2.2568947523437834E-3</c:v>
                </c:pt>
                <c:pt idx="2110">
                  <c:v>-2.2568947523437834E-3</c:v>
                </c:pt>
                <c:pt idx="2111">
                  <c:v>-2.2568947523437834E-3</c:v>
                </c:pt>
                <c:pt idx="2112">
                  <c:v>-2.2568947523437834E-3</c:v>
                </c:pt>
                <c:pt idx="2113">
                  <c:v>-2.2568947523437834E-3</c:v>
                </c:pt>
                <c:pt idx="2114">
                  <c:v>-2.2568947523437834E-3</c:v>
                </c:pt>
                <c:pt idx="2115">
                  <c:v>-2.2568947523437834E-3</c:v>
                </c:pt>
                <c:pt idx="2116">
                  <c:v>-2.2568947523437834E-3</c:v>
                </c:pt>
                <c:pt idx="2117">
                  <c:v>-2.2568947523437834E-3</c:v>
                </c:pt>
                <c:pt idx="2118">
                  <c:v>-2.2568947523437834E-3</c:v>
                </c:pt>
                <c:pt idx="2119">
                  <c:v>-2.2568947523437834E-3</c:v>
                </c:pt>
                <c:pt idx="2120">
                  <c:v>-2.2568947523437834E-3</c:v>
                </c:pt>
                <c:pt idx="2121">
                  <c:v>-2.2568947523437834E-3</c:v>
                </c:pt>
                <c:pt idx="2122">
                  <c:v>-2.2568947523437834E-3</c:v>
                </c:pt>
                <c:pt idx="2123">
                  <c:v>-2.2568947523437834E-3</c:v>
                </c:pt>
                <c:pt idx="2124">
                  <c:v>-2.2568947523437834E-3</c:v>
                </c:pt>
                <c:pt idx="2125">
                  <c:v>-2.2568947523437834E-3</c:v>
                </c:pt>
                <c:pt idx="2126">
                  <c:v>-2.2568947523437834E-3</c:v>
                </c:pt>
                <c:pt idx="2127">
                  <c:v>-2.2568947523437834E-3</c:v>
                </c:pt>
                <c:pt idx="2128">
                  <c:v>-2.2568947523437834E-3</c:v>
                </c:pt>
                <c:pt idx="2129">
                  <c:v>-2.2568947523437834E-3</c:v>
                </c:pt>
                <c:pt idx="2130">
                  <c:v>-2.2568947523437834E-3</c:v>
                </c:pt>
                <c:pt idx="2131">
                  <c:v>-2.2568947523437834E-3</c:v>
                </c:pt>
                <c:pt idx="2132">
                  <c:v>-2.2568947523437834E-3</c:v>
                </c:pt>
                <c:pt idx="2133">
                  <c:v>-2.2568947523437834E-3</c:v>
                </c:pt>
                <c:pt idx="2134">
                  <c:v>-2.2568947523437834E-3</c:v>
                </c:pt>
                <c:pt idx="2135">
                  <c:v>-2.2568947523437834E-3</c:v>
                </c:pt>
                <c:pt idx="2136">
                  <c:v>-2.2568947523437834E-3</c:v>
                </c:pt>
                <c:pt idx="2137">
                  <c:v>-2.2568947523437834E-3</c:v>
                </c:pt>
                <c:pt idx="2138">
                  <c:v>-2.2568947523437834E-3</c:v>
                </c:pt>
                <c:pt idx="2139">
                  <c:v>-2.2568947523437834E-3</c:v>
                </c:pt>
                <c:pt idx="2140">
                  <c:v>-2.2568947523437834E-3</c:v>
                </c:pt>
                <c:pt idx="2141">
                  <c:v>-2.2568947523437834E-3</c:v>
                </c:pt>
                <c:pt idx="2142">
                  <c:v>-2.2568947523437834E-3</c:v>
                </c:pt>
                <c:pt idx="2143">
                  <c:v>-2.2568947523437834E-3</c:v>
                </c:pt>
                <c:pt idx="2144">
                  <c:v>-2.2568947523437834E-3</c:v>
                </c:pt>
                <c:pt idx="2145">
                  <c:v>-2.2568947523437834E-3</c:v>
                </c:pt>
                <c:pt idx="2146">
                  <c:v>-2.2568947523437834E-3</c:v>
                </c:pt>
                <c:pt idx="2147">
                  <c:v>-2.2568947523437834E-3</c:v>
                </c:pt>
                <c:pt idx="2148">
                  <c:v>-2.2568947523437834E-3</c:v>
                </c:pt>
                <c:pt idx="2149">
                  <c:v>-2.2568947523437834E-3</c:v>
                </c:pt>
                <c:pt idx="2150">
                  <c:v>-2.2568947523437834E-3</c:v>
                </c:pt>
                <c:pt idx="2151">
                  <c:v>-2.2568947523437834E-3</c:v>
                </c:pt>
                <c:pt idx="2152">
                  <c:v>-2.2568947523437834E-3</c:v>
                </c:pt>
                <c:pt idx="2153">
                  <c:v>-2.2568947523437834E-3</c:v>
                </c:pt>
                <c:pt idx="2154">
                  <c:v>-2.2568947523437834E-3</c:v>
                </c:pt>
                <c:pt idx="2155">
                  <c:v>-2.2568947523437834E-3</c:v>
                </c:pt>
                <c:pt idx="2156">
                  <c:v>-2.2568947523437834E-3</c:v>
                </c:pt>
                <c:pt idx="2157">
                  <c:v>-2.2568947523437834E-3</c:v>
                </c:pt>
                <c:pt idx="2158">
                  <c:v>-2.2568947523437834E-3</c:v>
                </c:pt>
                <c:pt idx="2159">
                  <c:v>-2.2568947523437834E-3</c:v>
                </c:pt>
                <c:pt idx="2160">
                  <c:v>-2.2568947523437834E-3</c:v>
                </c:pt>
                <c:pt idx="2161">
                  <c:v>-2.2568947523437834E-3</c:v>
                </c:pt>
                <c:pt idx="2162">
                  <c:v>-2.2568947523437834E-3</c:v>
                </c:pt>
                <c:pt idx="2163">
                  <c:v>-2.2568947523437834E-3</c:v>
                </c:pt>
                <c:pt idx="2164">
                  <c:v>-2.2568947523437834E-3</c:v>
                </c:pt>
                <c:pt idx="2165">
                  <c:v>-2.2568947523437834E-3</c:v>
                </c:pt>
                <c:pt idx="2166">
                  <c:v>-2.2568947523437834E-3</c:v>
                </c:pt>
                <c:pt idx="2167">
                  <c:v>-2.2568947523437834E-3</c:v>
                </c:pt>
                <c:pt idx="2168">
                  <c:v>-2.2568947523437834E-3</c:v>
                </c:pt>
                <c:pt idx="2169">
                  <c:v>-2.2568947523437834E-3</c:v>
                </c:pt>
                <c:pt idx="2170">
                  <c:v>-2.2568947523437834E-3</c:v>
                </c:pt>
                <c:pt idx="2171">
                  <c:v>-2.2568947523437834E-3</c:v>
                </c:pt>
                <c:pt idx="2172">
                  <c:v>-2.2568947523437834E-3</c:v>
                </c:pt>
                <c:pt idx="2173">
                  <c:v>-2.2568947523437834E-3</c:v>
                </c:pt>
                <c:pt idx="2174">
                  <c:v>-2.2568947523437834E-3</c:v>
                </c:pt>
                <c:pt idx="2175">
                  <c:v>-2.2568947523437834E-3</c:v>
                </c:pt>
                <c:pt idx="2176">
                  <c:v>-2.2568947523437834E-3</c:v>
                </c:pt>
                <c:pt idx="2177">
                  <c:v>-2.2568947523437834E-3</c:v>
                </c:pt>
                <c:pt idx="2178">
                  <c:v>-2.2568947523437834E-3</c:v>
                </c:pt>
                <c:pt idx="2179">
                  <c:v>-2.2568947523437834E-3</c:v>
                </c:pt>
                <c:pt idx="2180">
                  <c:v>-2.2568947523437834E-3</c:v>
                </c:pt>
                <c:pt idx="2181">
                  <c:v>-2.2568947523437834E-3</c:v>
                </c:pt>
                <c:pt idx="2182">
                  <c:v>-2.2568947523437834E-3</c:v>
                </c:pt>
                <c:pt idx="2183">
                  <c:v>-2.2568947523437834E-3</c:v>
                </c:pt>
                <c:pt idx="2184">
                  <c:v>-2.2568947523437834E-3</c:v>
                </c:pt>
                <c:pt idx="2185">
                  <c:v>-2.2568947523437834E-3</c:v>
                </c:pt>
                <c:pt idx="2186">
                  <c:v>-2.2568947523437834E-3</c:v>
                </c:pt>
                <c:pt idx="2187">
                  <c:v>-2.2568947523437834E-3</c:v>
                </c:pt>
                <c:pt idx="2188">
                  <c:v>-2.2568947523437834E-3</c:v>
                </c:pt>
                <c:pt idx="2189">
                  <c:v>-2.2568947523437834E-3</c:v>
                </c:pt>
                <c:pt idx="2190">
                  <c:v>-2.2568947523437834E-3</c:v>
                </c:pt>
                <c:pt idx="2191">
                  <c:v>-2.2568947523437834E-3</c:v>
                </c:pt>
                <c:pt idx="2192">
                  <c:v>-2.2568947523437834E-3</c:v>
                </c:pt>
                <c:pt idx="2193">
                  <c:v>-2.2568947523437834E-3</c:v>
                </c:pt>
                <c:pt idx="2194">
                  <c:v>-2.2568947523437834E-3</c:v>
                </c:pt>
                <c:pt idx="2195">
                  <c:v>-2.2568947523437834E-3</c:v>
                </c:pt>
                <c:pt idx="2196">
                  <c:v>-2.2568947523437834E-3</c:v>
                </c:pt>
                <c:pt idx="2197">
                  <c:v>-2.2568947523437834E-3</c:v>
                </c:pt>
                <c:pt idx="2198">
                  <c:v>-2.2568947523437834E-3</c:v>
                </c:pt>
                <c:pt idx="2199">
                  <c:v>-2.2568947523437834E-3</c:v>
                </c:pt>
                <c:pt idx="2200">
                  <c:v>-2.2568947523437834E-3</c:v>
                </c:pt>
                <c:pt idx="2201">
                  <c:v>-2.2568947523437834E-3</c:v>
                </c:pt>
                <c:pt idx="2202">
                  <c:v>-2.2568947523437834E-3</c:v>
                </c:pt>
                <c:pt idx="2203">
                  <c:v>-2.2568947523437834E-3</c:v>
                </c:pt>
                <c:pt idx="2204">
                  <c:v>-2.2568947523437834E-3</c:v>
                </c:pt>
                <c:pt idx="2205">
                  <c:v>-2.2568947523437834E-3</c:v>
                </c:pt>
                <c:pt idx="2206">
                  <c:v>-2.2568947523437834E-3</c:v>
                </c:pt>
                <c:pt idx="2207">
                  <c:v>-2.2568947523437834E-3</c:v>
                </c:pt>
                <c:pt idx="2208">
                  <c:v>-2.2568947523437834E-3</c:v>
                </c:pt>
                <c:pt idx="2209">
                  <c:v>-2.2568947523437834E-3</c:v>
                </c:pt>
                <c:pt idx="2210">
                  <c:v>-2.2568947523437834E-3</c:v>
                </c:pt>
                <c:pt idx="2211">
                  <c:v>-2.2568947523437834E-3</c:v>
                </c:pt>
                <c:pt idx="2212">
                  <c:v>-2.2568947523437834E-3</c:v>
                </c:pt>
                <c:pt idx="2213">
                  <c:v>-2.2568947523437834E-3</c:v>
                </c:pt>
                <c:pt idx="2214">
                  <c:v>-2.2568947523437834E-3</c:v>
                </c:pt>
                <c:pt idx="2215">
                  <c:v>-2.2568947523437834E-3</c:v>
                </c:pt>
                <c:pt idx="2216">
                  <c:v>-2.2568947523437834E-3</c:v>
                </c:pt>
                <c:pt idx="2217">
                  <c:v>-2.2568947523437834E-3</c:v>
                </c:pt>
                <c:pt idx="2218">
                  <c:v>-2.2568947523437834E-3</c:v>
                </c:pt>
                <c:pt idx="2219">
                  <c:v>-2.2568947523437834E-3</c:v>
                </c:pt>
                <c:pt idx="2220">
                  <c:v>-2.2568947523437834E-3</c:v>
                </c:pt>
                <c:pt idx="2221">
                  <c:v>-2.2568947523437834E-3</c:v>
                </c:pt>
                <c:pt idx="2222">
                  <c:v>-2.2568947523437834E-3</c:v>
                </c:pt>
                <c:pt idx="2223">
                  <c:v>-2.2568947523437834E-3</c:v>
                </c:pt>
                <c:pt idx="2224">
                  <c:v>-2.2568947523437834E-3</c:v>
                </c:pt>
                <c:pt idx="2225">
                  <c:v>-2.2568947523437834E-3</c:v>
                </c:pt>
                <c:pt idx="2226">
                  <c:v>-2.2568947523437834E-3</c:v>
                </c:pt>
                <c:pt idx="2227">
                  <c:v>-2.2568947523437834E-3</c:v>
                </c:pt>
                <c:pt idx="2228">
                  <c:v>-2.2568947523437834E-3</c:v>
                </c:pt>
                <c:pt idx="2229">
                  <c:v>-2.2568947523437834E-3</c:v>
                </c:pt>
                <c:pt idx="2230">
                  <c:v>-2.2568947523437834E-3</c:v>
                </c:pt>
                <c:pt idx="2231">
                  <c:v>-2.2568947523437834E-3</c:v>
                </c:pt>
                <c:pt idx="2232">
                  <c:v>-2.2568947523437834E-3</c:v>
                </c:pt>
                <c:pt idx="2233">
                  <c:v>-2.2568947523437834E-3</c:v>
                </c:pt>
                <c:pt idx="2234">
                  <c:v>-2.2568947523437834E-3</c:v>
                </c:pt>
                <c:pt idx="2235">
                  <c:v>-2.2568947523437834E-3</c:v>
                </c:pt>
                <c:pt idx="2236">
                  <c:v>-2.2568947523437834E-3</c:v>
                </c:pt>
                <c:pt idx="2237">
                  <c:v>-2.2568947523437834E-3</c:v>
                </c:pt>
                <c:pt idx="2238">
                  <c:v>-2.2568947523437834E-3</c:v>
                </c:pt>
                <c:pt idx="2239">
                  <c:v>-2.2568947523437834E-3</c:v>
                </c:pt>
                <c:pt idx="2240">
                  <c:v>-2.2568947523437834E-3</c:v>
                </c:pt>
                <c:pt idx="2241">
                  <c:v>-2.2568947523437834E-3</c:v>
                </c:pt>
                <c:pt idx="2242">
                  <c:v>-2.2568947523437834E-3</c:v>
                </c:pt>
                <c:pt idx="2243">
                  <c:v>-2.2568947523437834E-3</c:v>
                </c:pt>
                <c:pt idx="2244">
                  <c:v>-2.2568947523437834E-3</c:v>
                </c:pt>
                <c:pt idx="2245">
                  <c:v>-2.2568947523437834E-3</c:v>
                </c:pt>
                <c:pt idx="2246">
                  <c:v>-2.2568947523437834E-3</c:v>
                </c:pt>
                <c:pt idx="2247">
                  <c:v>-2.2568947523437834E-3</c:v>
                </c:pt>
                <c:pt idx="2248">
                  <c:v>-2.2568947523437834E-3</c:v>
                </c:pt>
                <c:pt idx="2249">
                  <c:v>-2.2568947523437834E-3</c:v>
                </c:pt>
                <c:pt idx="2250">
                  <c:v>-2.2568947523437834E-3</c:v>
                </c:pt>
                <c:pt idx="2251">
                  <c:v>-2.2568947523437834E-3</c:v>
                </c:pt>
                <c:pt idx="2252">
                  <c:v>-2.2568947523437834E-3</c:v>
                </c:pt>
                <c:pt idx="2253">
                  <c:v>-2.2568947523437834E-3</c:v>
                </c:pt>
                <c:pt idx="2254">
                  <c:v>-2.2568947523437834E-3</c:v>
                </c:pt>
                <c:pt idx="2255">
                  <c:v>-2.2568947523437834E-3</c:v>
                </c:pt>
                <c:pt idx="2256">
                  <c:v>-2.2568947523437834E-3</c:v>
                </c:pt>
                <c:pt idx="2257">
                  <c:v>-2.2568947523437834E-3</c:v>
                </c:pt>
                <c:pt idx="2258">
                  <c:v>-2.2568947523437834E-3</c:v>
                </c:pt>
                <c:pt idx="2259">
                  <c:v>-2.2568947523437834E-3</c:v>
                </c:pt>
                <c:pt idx="2260">
                  <c:v>-2.2568947523437834E-3</c:v>
                </c:pt>
                <c:pt idx="2261">
                  <c:v>-2.2568947523437834E-3</c:v>
                </c:pt>
                <c:pt idx="2262">
                  <c:v>-2.2568947523437834E-3</c:v>
                </c:pt>
                <c:pt idx="2263">
                  <c:v>-2.2568947523437834E-3</c:v>
                </c:pt>
                <c:pt idx="2264">
                  <c:v>-2.2568947523437834E-3</c:v>
                </c:pt>
                <c:pt idx="2265">
                  <c:v>-2.2568947523437834E-3</c:v>
                </c:pt>
                <c:pt idx="2266">
                  <c:v>-2.2568947523437834E-3</c:v>
                </c:pt>
                <c:pt idx="2267">
                  <c:v>-2.2568947523437834E-3</c:v>
                </c:pt>
                <c:pt idx="2268">
                  <c:v>-2.2568947523437834E-3</c:v>
                </c:pt>
                <c:pt idx="2269">
                  <c:v>-2.2568947523437834E-3</c:v>
                </c:pt>
                <c:pt idx="2270">
                  <c:v>-2.2568947523437834E-3</c:v>
                </c:pt>
                <c:pt idx="2271">
                  <c:v>-2.2568947523437834E-3</c:v>
                </c:pt>
                <c:pt idx="2272">
                  <c:v>-2.2568947523437834E-3</c:v>
                </c:pt>
                <c:pt idx="2273">
                  <c:v>-2.2568947523437834E-3</c:v>
                </c:pt>
                <c:pt idx="2274">
                  <c:v>-2.2568947523437834E-3</c:v>
                </c:pt>
                <c:pt idx="2275">
                  <c:v>-2.2568947523437834E-3</c:v>
                </c:pt>
                <c:pt idx="2276">
                  <c:v>-2.2568947523437834E-3</c:v>
                </c:pt>
                <c:pt idx="2277">
                  <c:v>-2.2568947523437834E-3</c:v>
                </c:pt>
                <c:pt idx="2278">
                  <c:v>-2.2568947523437834E-3</c:v>
                </c:pt>
                <c:pt idx="2279">
                  <c:v>-2.2568947523437834E-3</c:v>
                </c:pt>
                <c:pt idx="2280">
                  <c:v>-2.2568947523437834E-3</c:v>
                </c:pt>
                <c:pt idx="2281">
                  <c:v>-2.2568947523437834E-3</c:v>
                </c:pt>
                <c:pt idx="2282">
                  <c:v>-2.2568947523437834E-3</c:v>
                </c:pt>
                <c:pt idx="2283">
                  <c:v>-2.2568947523437834E-3</c:v>
                </c:pt>
                <c:pt idx="2284">
                  <c:v>-2.2568947523437834E-3</c:v>
                </c:pt>
                <c:pt idx="2285">
                  <c:v>-2.2568947523437834E-3</c:v>
                </c:pt>
                <c:pt idx="2286">
                  <c:v>-2.2568947523437834E-3</c:v>
                </c:pt>
                <c:pt idx="2287">
                  <c:v>-2.2568947523437834E-3</c:v>
                </c:pt>
                <c:pt idx="2288">
                  <c:v>-2.2568947523437834E-3</c:v>
                </c:pt>
                <c:pt idx="2289">
                  <c:v>-2.2568947523437834E-3</c:v>
                </c:pt>
                <c:pt idx="2290">
                  <c:v>-2.2568947523437834E-3</c:v>
                </c:pt>
                <c:pt idx="2291">
                  <c:v>-2.2568947523437834E-3</c:v>
                </c:pt>
                <c:pt idx="2292">
                  <c:v>-2.2568947523437834E-3</c:v>
                </c:pt>
                <c:pt idx="2293">
                  <c:v>-2.2568947523437834E-3</c:v>
                </c:pt>
                <c:pt idx="2294">
                  <c:v>-2.2568947523437834E-3</c:v>
                </c:pt>
                <c:pt idx="2295">
                  <c:v>-2.2568947523437834E-3</c:v>
                </c:pt>
                <c:pt idx="2296">
                  <c:v>-2.2568947523437834E-3</c:v>
                </c:pt>
                <c:pt idx="2297">
                  <c:v>-2.2568947523437834E-3</c:v>
                </c:pt>
                <c:pt idx="2298">
                  <c:v>-2.2568947523437834E-3</c:v>
                </c:pt>
                <c:pt idx="2299">
                  <c:v>-2.2568947523437834E-3</c:v>
                </c:pt>
                <c:pt idx="2300">
                  <c:v>-2.2568947523437834E-3</c:v>
                </c:pt>
                <c:pt idx="2301">
                  <c:v>-2.2568947523437834E-3</c:v>
                </c:pt>
                <c:pt idx="2302">
                  <c:v>-2.2568947523437834E-3</c:v>
                </c:pt>
                <c:pt idx="2303">
                  <c:v>-2.2568947523437834E-3</c:v>
                </c:pt>
                <c:pt idx="2304">
                  <c:v>-2.2568947523437834E-3</c:v>
                </c:pt>
                <c:pt idx="2305">
                  <c:v>-2.2568947523437834E-3</c:v>
                </c:pt>
                <c:pt idx="2306">
                  <c:v>-2.2568947523437834E-3</c:v>
                </c:pt>
                <c:pt idx="2307">
                  <c:v>-2.2568947523437834E-3</c:v>
                </c:pt>
                <c:pt idx="2308">
                  <c:v>-2.2568947523437834E-3</c:v>
                </c:pt>
                <c:pt idx="2309">
                  <c:v>-2.2568947523437834E-3</c:v>
                </c:pt>
                <c:pt idx="2310">
                  <c:v>-2.2568947523437834E-3</c:v>
                </c:pt>
                <c:pt idx="2311">
                  <c:v>-2.2568947523437834E-3</c:v>
                </c:pt>
                <c:pt idx="2312">
                  <c:v>-2.2568947523437834E-3</c:v>
                </c:pt>
                <c:pt idx="2313">
                  <c:v>-2.2568947523437834E-3</c:v>
                </c:pt>
                <c:pt idx="2314">
                  <c:v>-2.2568947523437834E-3</c:v>
                </c:pt>
                <c:pt idx="2315">
                  <c:v>-2.2568947523437834E-3</c:v>
                </c:pt>
                <c:pt idx="2316">
                  <c:v>-2.2568947523437834E-3</c:v>
                </c:pt>
                <c:pt idx="2317">
                  <c:v>-2.2568947523437834E-3</c:v>
                </c:pt>
                <c:pt idx="2318">
                  <c:v>-2.2568947523437834E-3</c:v>
                </c:pt>
                <c:pt idx="2319">
                  <c:v>-2.2568947523437834E-3</c:v>
                </c:pt>
                <c:pt idx="2320">
                  <c:v>-2.2568947523437834E-3</c:v>
                </c:pt>
                <c:pt idx="2321">
                  <c:v>-2.2568947523437834E-3</c:v>
                </c:pt>
                <c:pt idx="2322">
                  <c:v>-2.2568947523437834E-3</c:v>
                </c:pt>
                <c:pt idx="2323">
                  <c:v>-2.2568947523437834E-3</c:v>
                </c:pt>
                <c:pt idx="2324">
                  <c:v>-2.2568947523437834E-3</c:v>
                </c:pt>
                <c:pt idx="2325">
                  <c:v>-2.2568947523437834E-3</c:v>
                </c:pt>
                <c:pt idx="2326">
                  <c:v>-2.2568947523437834E-3</c:v>
                </c:pt>
                <c:pt idx="2327">
                  <c:v>-2.2568947523437834E-3</c:v>
                </c:pt>
                <c:pt idx="2328">
                  <c:v>-2.2568947523437834E-3</c:v>
                </c:pt>
                <c:pt idx="2329">
                  <c:v>-2.2568947523437834E-3</c:v>
                </c:pt>
                <c:pt idx="2330">
                  <c:v>-2.2568947523437834E-3</c:v>
                </c:pt>
                <c:pt idx="2331">
                  <c:v>-2.2568947523437834E-3</c:v>
                </c:pt>
                <c:pt idx="2332">
                  <c:v>-2.2568947523437834E-3</c:v>
                </c:pt>
                <c:pt idx="2333">
                  <c:v>-2.2568947523437834E-3</c:v>
                </c:pt>
                <c:pt idx="2334">
                  <c:v>-2.2568947523437834E-3</c:v>
                </c:pt>
                <c:pt idx="2335">
                  <c:v>-2.2568947523437834E-3</c:v>
                </c:pt>
                <c:pt idx="2336">
                  <c:v>-2.2568947523437834E-3</c:v>
                </c:pt>
                <c:pt idx="2337">
                  <c:v>-2.2568947523437834E-3</c:v>
                </c:pt>
                <c:pt idx="2338">
                  <c:v>-2.2568947523437834E-3</c:v>
                </c:pt>
                <c:pt idx="2339">
                  <c:v>-2.2568947523437834E-3</c:v>
                </c:pt>
                <c:pt idx="2340">
                  <c:v>-2.2568947523437834E-3</c:v>
                </c:pt>
                <c:pt idx="2341">
                  <c:v>-2.2568947523437834E-3</c:v>
                </c:pt>
                <c:pt idx="2342">
                  <c:v>-2.2568947523437834E-3</c:v>
                </c:pt>
                <c:pt idx="2343">
                  <c:v>-2.2568947523437834E-3</c:v>
                </c:pt>
                <c:pt idx="2344">
                  <c:v>-2.2568947523437834E-3</c:v>
                </c:pt>
                <c:pt idx="2345">
                  <c:v>-2.2568947523437834E-3</c:v>
                </c:pt>
                <c:pt idx="2346">
                  <c:v>-2.2568947523437834E-3</c:v>
                </c:pt>
                <c:pt idx="2347">
                  <c:v>-2.2568947523437834E-3</c:v>
                </c:pt>
                <c:pt idx="2348">
                  <c:v>-2.2568947523437834E-3</c:v>
                </c:pt>
                <c:pt idx="2349">
                  <c:v>-2.2568947523437834E-3</c:v>
                </c:pt>
                <c:pt idx="2350">
                  <c:v>-2.2568947523437834E-3</c:v>
                </c:pt>
                <c:pt idx="2351">
                  <c:v>-2.2568947523437834E-3</c:v>
                </c:pt>
                <c:pt idx="2352">
                  <c:v>-2.2568947523437834E-3</c:v>
                </c:pt>
                <c:pt idx="2353">
                  <c:v>-2.2568947523437834E-3</c:v>
                </c:pt>
                <c:pt idx="2354">
                  <c:v>-2.2568947523437834E-3</c:v>
                </c:pt>
                <c:pt idx="2355">
                  <c:v>-2.2568947523437834E-3</c:v>
                </c:pt>
                <c:pt idx="2356">
                  <c:v>-2.2568947523437834E-3</c:v>
                </c:pt>
                <c:pt idx="2357">
                  <c:v>-2.2568947523437834E-3</c:v>
                </c:pt>
                <c:pt idx="2358">
                  <c:v>-2.2568947523437834E-3</c:v>
                </c:pt>
                <c:pt idx="2359">
                  <c:v>-2.2568947523437834E-3</c:v>
                </c:pt>
                <c:pt idx="2360">
                  <c:v>-2.2568947523437834E-3</c:v>
                </c:pt>
                <c:pt idx="2361">
                  <c:v>-2.2568947523437834E-3</c:v>
                </c:pt>
                <c:pt idx="2362">
                  <c:v>-2.2568947523437834E-3</c:v>
                </c:pt>
                <c:pt idx="2363">
                  <c:v>-2.2568947523437834E-3</c:v>
                </c:pt>
                <c:pt idx="2364">
                  <c:v>-2.2568947523437834E-3</c:v>
                </c:pt>
                <c:pt idx="2365">
                  <c:v>-2.2568947523437834E-3</c:v>
                </c:pt>
                <c:pt idx="2366">
                  <c:v>-2.2568947523437834E-3</c:v>
                </c:pt>
                <c:pt idx="2367">
                  <c:v>-2.2568947523437834E-3</c:v>
                </c:pt>
                <c:pt idx="2368">
                  <c:v>-2.2568947523437834E-3</c:v>
                </c:pt>
                <c:pt idx="2369">
                  <c:v>-2.2568947523437834E-3</c:v>
                </c:pt>
                <c:pt idx="2370">
                  <c:v>-2.2568947523437834E-3</c:v>
                </c:pt>
                <c:pt idx="2371">
                  <c:v>-2.2568947523437834E-3</c:v>
                </c:pt>
                <c:pt idx="2372">
                  <c:v>-2.2568947523437834E-3</c:v>
                </c:pt>
                <c:pt idx="2373">
                  <c:v>-2.2568947523437834E-3</c:v>
                </c:pt>
                <c:pt idx="2374">
                  <c:v>-2.2568947523437834E-3</c:v>
                </c:pt>
                <c:pt idx="2375">
                  <c:v>-2.2568947523437834E-3</c:v>
                </c:pt>
                <c:pt idx="2376">
                  <c:v>-2.2568947523437834E-3</c:v>
                </c:pt>
                <c:pt idx="2377">
                  <c:v>-2.2568947523437834E-3</c:v>
                </c:pt>
                <c:pt idx="2378">
                  <c:v>-2.2568947523437834E-3</c:v>
                </c:pt>
                <c:pt idx="2379">
                  <c:v>-2.2568947523437834E-3</c:v>
                </c:pt>
                <c:pt idx="2380">
                  <c:v>-2.2568947523437834E-3</c:v>
                </c:pt>
                <c:pt idx="2381">
                  <c:v>-2.2568947523437834E-3</c:v>
                </c:pt>
                <c:pt idx="2382">
                  <c:v>-2.2568947523437834E-3</c:v>
                </c:pt>
                <c:pt idx="2383">
                  <c:v>-2.2568947523437834E-3</c:v>
                </c:pt>
                <c:pt idx="2384">
                  <c:v>-2.2568947523437834E-3</c:v>
                </c:pt>
                <c:pt idx="2385">
                  <c:v>-2.2568947523437834E-3</c:v>
                </c:pt>
                <c:pt idx="2386">
                  <c:v>-2.2568947523437834E-3</c:v>
                </c:pt>
                <c:pt idx="2387">
                  <c:v>-2.2568947523437834E-3</c:v>
                </c:pt>
                <c:pt idx="2388">
                  <c:v>-2.2568947523437834E-3</c:v>
                </c:pt>
                <c:pt idx="2389">
                  <c:v>-2.2568947523437834E-3</c:v>
                </c:pt>
                <c:pt idx="2390">
                  <c:v>-2.2568947523437834E-3</c:v>
                </c:pt>
                <c:pt idx="2391">
                  <c:v>-2.2568947523437834E-3</c:v>
                </c:pt>
                <c:pt idx="2392">
                  <c:v>-2.2568947523437834E-3</c:v>
                </c:pt>
                <c:pt idx="2393">
                  <c:v>-2.2568947523437834E-3</c:v>
                </c:pt>
                <c:pt idx="2394">
                  <c:v>-2.2568947523437834E-3</c:v>
                </c:pt>
                <c:pt idx="2395">
                  <c:v>-2.2568947523437834E-3</c:v>
                </c:pt>
                <c:pt idx="2396">
                  <c:v>-2.2568947523437834E-3</c:v>
                </c:pt>
                <c:pt idx="2397">
                  <c:v>-2.2568947523437834E-3</c:v>
                </c:pt>
                <c:pt idx="2398">
                  <c:v>-2.2568947523437834E-3</c:v>
                </c:pt>
                <c:pt idx="2399">
                  <c:v>-2.2568947523437834E-3</c:v>
                </c:pt>
                <c:pt idx="2400">
                  <c:v>-2.2568947523437834E-3</c:v>
                </c:pt>
                <c:pt idx="2401">
                  <c:v>-2.2568947523437834E-3</c:v>
                </c:pt>
                <c:pt idx="2402">
                  <c:v>-2.2568947523437834E-3</c:v>
                </c:pt>
                <c:pt idx="2403">
                  <c:v>-2.2568947523437834E-3</c:v>
                </c:pt>
                <c:pt idx="2404">
                  <c:v>-2.2568947523437834E-3</c:v>
                </c:pt>
                <c:pt idx="2405">
                  <c:v>-2.2568947523437834E-3</c:v>
                </c:pt>
                <c:pt idx="2406">
                  <c:v>-2.2568947523437834E-3</c:v>
                </c:pt>
                <c:pt idx="2407">
                  <c:v>-2.2568947523437834E-3</c:v>
                </c:pt>
                <c:pt idx="2408">
                  <c:v>-2.2568947523437834E-3</c:v>
                </c:pt>
                <c:pt idx="2409">
                  <c:v>-2.2568947523437834E-3</c:v>
                </c:pt>
                <c:pt idx="2410">
                  <c:v>-2.2568947523437834E-3</c:v>
                </c:pt>
                <c:pt idx="2411">
                  <c:v>-2.2568947523437834E-3</c:v>
                </c:pt>
                <c:pt idx="2412">
                  <c:v>-2.2568947523437834E-3</c:v>
                </c:pt>
                <c:pt idx="2413">
                  <c:v>-2.2568947523437834E-3</c:v>
                </c:pt>
                <c:pt idx="2414">
                  <c:v>-2.2568947523437834E-3</c:v>
                </c:pt>
                <c:pt idx="2415">
                  <c:v>-2.2568947523437834E-3</c:v>
                </c:pt>
                <c:pt idx="2416">
                  <c:v>-2.2568947523437834E-3</c:v>
                </c:pt>
                <c:pt idx="2417">
                  <c:v>-2.2568947523437834E-3</c:v>
                </c:pt>
                <c:pt idx="2418">
                  <c:v>-2.2568947523437834E-3</c:v>
                </c:pt>
                <c:pt idx="2419">
                  <c:v>-2.2568947523437834E-3</c:v>
                </c:pt>
                <c:pt idx="2420">
                  <c:v>-2.2568947523437834E-3</c:v>
                </c:pt>
                <c:pt idx="2421">
                  <c:v>-2.2568947523437834E-3</c:v>
                </c:pt>
                <c:pt idx="2422">
                  <c:v>-2.2568947523437834E-3</c:v>
                </c:pt>
                <c:pt idx="2423">
                  <c:v>-2.2568947523437834E-3</c:v>
                </c:pt>
                <c:pt idx="2424">
                  <c:v>-2.2568947523437834E-3</c:v>
                </c:pt>
                <c:pt idx="2425">
                  <c:v>-2.2568947523437834E-3</c:v>
                </c:pt>
                <c:pt idx="2426">
                  <c:v>-2.2568947523437834E-3</c:v>
                </c:pt>
                <c:pt idx="2427">
                  <c:v>-2.2568947523437834E-3</c:v>
                </c:pt>
                <c:pt idx="2428">
                  <c:v>-2.2568947523437834E-3</c:v>
                </c:pt>
                <c:pt idx="2429">
                  <c:v>-2.2568947523437834E-3</c:v>
                </c:pt>
                <c:pt idx="2430">
                  <c:v>-2.2568947523437834E-3</c:v>
                </c:pt>
                <c:pt idx="2431">
                  <c:v>-2.2568947523437834E-3</c:v>
                </c:pt>
                <c:pt idx="2432">
                  <c:v>-2.2568947523437834E-3</c:v>
                </c:pt>
                <c:pt idx="2433">
                  <c:v>-2.2568947523437834E-3</c:v>
                </c:pt>
                <c:pt idx="2434">
                  <c:v>-2.2568947523437834E-3</c:v>
                </c:pt>
                <c:pt idx="2435">
                  <c:v>-2.2568947523437834E-3</c:v>
                </c:pt>
                <c:pt idx="2436">
                  <c:v>-2.2568947523437834E-3</c:v>
                </c:pt>
                <c:pt idx="2437">
                  <c:v>-2.2568947523437834E-3</c:v>
                </c:pt>
                <c:pt idx="2438">
                  <c:v>-2.2568947523437834E-3</c:v>
                </c:pt>
                <c:pt idx="2439">
                  <c:v>-2.2568947523437834E-3</c:v>
                </c:pt>
                <c:pt idx="2440">
                  <c:v>-2.2568947523437834E-3</c:v>
                </c:pt>
                <c:pt idx="2441">
                  <c:v>-2.2568947523437834E-3</c:v>
                </c:pt>
                <c:pt idx="2442">
                  <c:v>-2.2568947523437834E-3</c:v>
                </c:pt>
                <c:pt idx="2443">
                  <c:v>-2.2568947523437834E-3</c:v>
                </c:pt>
                <c:pt idx="2444">
                  <c:v>-2.2568947523437834E-3</c:v>
                </c:pt>
                <c:pt idx="2445">
                  <c:v>-2.2568947523437834E-3</c:v>
                </c:pt>
                <c:pt idx="2446">
                  <c:v>-2.2568947523437834E-3</c:v>
                </c:pt>
                <c:pt idx="2447">
                  <c:v>-2.2568947523437834E-3</c:v>
                </c:pt>
                <c:pt idx="2448">
                  <c:v>-2.2568947523437834E-3</c:v>
                </c:pt>
                <c:pt idx="2449">
                  <c:v>-2.2568947523437834E-3</c:v>
                </c:pt>
                <c:pt idx="2450">
                  <c:v>-2.2568947523437834E-3</c:v>
                </c:pt>
                <c:pt idx="2451">
                  <c:v>-2.2568947523437834E-3</c:v>
                </c:pt>
                <c:pt idx="2452">
                  <c:v>-2.2568947523437834E-3</c:v>
                </c:pt>
                <c:pt idx="2453">
                  <c:v>-2.2568947523437834E-3</c:v>
                </c:pt>
                <c:pt idx="2454">
                  <c:v>-2.2568947523437834E-3</c:v>
                </c:pt>
                <c:pt idx="2455">
                  <c:v>-2.2568947523437834E-3</c:v>
                </c:pt>
                <c:pt idx="2456">
                  <c:v>-2.2568947523437834E-3</c:v>
                </c:pt>
                <c:pt idx="2457">
                  <c:v>-2.2568947523437834E-3</c:v>
                </c:pt>
                <c:pt idx="2458">
                  <c:v>-2.2568947523437834E-3</c:v>
                </c:pt>
                <c:pt idx="2459">
                  <c:v>-2.2568947523437834E-3</c:v>
                </c:pt>
                <c:pt idx="2460">
                  <c:v>-2.2568947523437834E-3</c:v>
                </c:pt>
                <c:pt idx="2461">
                  <c:v>-2.2568947523437834E-3</c:v>
                </c:pt>
                <c:pt idx="2462">
                  <c:v>-2.2568947523437834E-3</c:v>
                </c:pt>
                <c:pt idx="2463">
                  <c:v>-2.2568947523437834E-3</c:v>
                </c:pt>
                <c:pt idx="2464">
                  <c:v>-2.2568947523437834E-3</c:v>
                </c:pt>
                <c:pt idx="2465">
                  <c:v>-2.2568947523437834E-3</c:v>
                </c:pt>
                <c:pt idx="2466">
                  <c:v>-2.2568947523437834E-3</c:v>
                </c:pt>
                <c:pt idx="2467">
                  <c:v>-2.2568947523437834E-3</c:v>
                </c:pt>
                <c:pt idx="2468">
                  <c:v>-2.2568947523437834E-3</c:v>
                </c:pt>
                <c:pt idx="2469">
                  <c:v>-2.2568947523437834E-3</c:v>
                </c:pt>
                <c:pt idx="2470">
                  <c:v>-2.2568947523437834E-3</c:v>
                </c:pt>
                <c:pt idx="2471">
                  <c:v>-2.2568947523437834E-3</c:v>
                </c:pt>
                <c:pt idx="2472">
                  <c:v>-2.2568947523437834E-3</c:v>
                </c:pt>
                <c:pt idx="2473">
                  <c:v>-2.2568947523437834E-3</c:v>
                </c:pt>
                <c:pt idx="2474">
                  <c:v>-2.2568947523437834E-3</c:v>
                </c:pt>
                <c:pt idx="2475">
                  <c:v>-2.2568947523437834E-3</c:v>
                </c:pt>
                <c:pt idx="2476">
                  <c:v>-2.2568947523437834E-3</c:v>
                </c:pt>
                <c:pt idx="2477">
                  <c:v>-2.2568947523437834E-3</c:v>
                </c:pt>
                <c:pt idx="2478">
                  <c:v>-2.2568947523437834E-3</c:v>
                </c:pt>
                <c:pt idx="2479">
                  <c:v>-2.2568947523437834E-3</c:v>
                </c:pt>
                <c:pt idx="2480">
                  <c:v>-2.2568947523437834E-3</c:v>
                </c:pt>
                <c:pt idx="2481">
                  <c:v>-2.2568947523437834E-3</c:v>
                </c:pt>
                <c:pt idx="2482">
                  <c:v>-2.2568947523437834E-3</c:v>
                </c:pt>
                <c:pt idx="2483">
                  <c:v>-2.2568947523437834E-3</c:v>
                </c:pt>
                <c:pt idx="2484">
                  <c:v>-2.2568947523437834E-3</c:v>
                </c:pt>
                <c:pt idx="2485">
                  <c:v>-2.2568947523437834E-3</c:v>
                </c:pt>
                <c:pt idx="2486">
                  <c:v>-2.2568947523437834E-3</c:v>
                </c:pt>
                <c:pt idx="2487">
                  <c:v>-2.2568947523437834E-3</c:v>
                </c:pt>
                <c:pt idx="2488">
                  <c:v>-2.2568947523437834E-3</c:v>
                </c:pt>
                <c:pt idx="2489">
                  <c:v>-2.2568947523437834E-3</c:v>
                </c:pt>
                <c:pt idx="2490">
                  <c:v>-2.2568947523437834E-3</c:v>
                </c:pt>
                <c:pt idx="2491">
                  <c:v>-2.2568947523437834E-3</c:v>
                </c:pt>
                <c:pt idx="2492">
                  <c:v>-2.2568947523437834E-3</c:v>
                </c:pt>
                <c:pt idx="2493">
                  <c:v>-2.2568947523437834E-3</c:v>
                </c:pt>
                <c:pt idx="2494">
                  <c:v>-2.2568947523437834E-3</c:v>
                </c:pt>
                <c:pt idx="2495">
                  <c:v>-2.2568947523437834E-3</c:v>
                </c:pt>
                <c:pt idx="2496">
                  <c:v>-2.2568947523437834E-3</c:v>
                </c:pt>
                <c:pt idx="2497">
                  <c:v>-2.2568947523437834E-3</c:v>
                </c:pt>
                <c:pt idx="2498">
                  <c:v>-2.2568947523437834E-3</c:v>
                </c:pt>
                <c:pt idx="2499">
                  <c:v>-2.2568947523437834E-3</c:v>
                </c:pt>
                <c:pt idx="2500">
                  <c:v>-2.2568947523437834E-3</c:v>
                </c:pt>
                <c:pt idx="2501">
                  <c:v>-2.2568947523437834E-3</c:v>
                </c:pt>
                <c:pt idx="2502">
                  <c:v>-2.2568947523437834E-3</c:v>
                </c:pt>
                <c:pt idx="2503">
                  <c:v>-2.2568947523437834E-3</c:v>
                </c:pt>
                <c:pt idx="2504">
                  <c:v>-2.2568947523437834E-3</c:v>
                </c:pt>
                <c:pt idx="2505">
                  <c:v>-2.2568947523437834E-3</c:v>
                </c:pt>
                <c:pt idx="2506">
                  <c:v>-2.2568947523437834E-3</c:v>
                </c:pt>
                <c:pt idx="2507">
                  <c:v>-2.2568947523437834E-3</c:v>
                </c:pt>
                <c:pt idx="2508">
                  <c:v>-2.2568947523437834E-3</c:v>
                </c:pt>
                <c:pt idx="2509">
                  <c:v>-2.2568947523437834E-3</c:v>
                </c:pt>
                <c:pt idx="2510">
                  <c:v>-2.2568947523437834E-3</c:v>
                </c:pt>
                <c:pt idx="2511">
                  <c:v>-2.2568947523437834E-3</c:v>
                </c:pt>
                <c:pt idx="2512">
                  <c:v>-2.2568947523437834E-3</c:v>
                </c:pt>
                <c:pt idx="2513">
                  <c:v>-2.2568947523437834E-3</c:v>
                </c:pt>
                <c:pt idx="2514">
                  <c:v>-2.2568947523437834E-3</c:v>
                </c:pt>
                <c:pt idx="2515">
                  <c:v>-2.2568947523437834E-3</c:v>
                </c:pt>
                <c:pt idx="2516">
                  <c:v>-2.2568947523437834E-3</c:v>
                </c:pt>
                <c:pt idx="2517">
                  <c:v>-2.2568947523437834E-3</c:v>
                </c:pt>
                <c:pt idx="2518">
                  <c:v>-2.2568947523437834E-3</c:v>
                </c:pt>
                <c:pt idx="2519">
                  <c:v>-2.2568947523437834E-3</c:v>
                </c:pt>
                <c:pt idx="2520">
                  <c:v>-2.2568947523437834E-3</c:v>
                </c:pt>
                <c:pt idx="2521">
                  <c:v>-2.2568947523437834E-3</c:v>
                </c:pt>
                <c:pt idx="2522">
                  <c:v>-2.2568947523437834E-3</c:v>
                </c:pt>
                <c:pt idx="2523">
                  <c:v>-2.2568947523437834E-3</c:v>
                </c:pt>
                <c:pt idx="2524">
                  <c:v>-2.2568947523437834E-3</c:v>
                </c:pt>
                <c:pt idx="2525">
                  <c:v>-2.2568947523437834E-3</c:v>
                </c:pt>
                <c:pt idx="2526">
                  <c:v>-2.2568947523437834E-3</c:v>
                </c:pt>
                <c:pt idx="2527">
                  <c:v>-2.2568947523437834E-3</c:v>
                </c:pt>
                <c:pt idx="2528">
                  <c:v>-2.2568947523437834E-3</c:v>
                </c:pt>
                <c:pt idx="2529">
                  <c:v>-2.2568947523437834E-3</c:v>
                </c:pt>
                <c:pt idx="2530">
                  <c:v>-2.2568947523437834E-3</c:v>
                </c:pt>
                <c:pt idx="2531">
                  <c:v>-2.2568947523437834E-3</c:v>
                </c:pt>
                <c:pt idx="2532">
                  <c:v>-2.2568947523437834E-3</c:v>
                </c:pt>
                <c:pt idx="2533">
                  <c:v>-2.2568947523437834E-3</c:v>
                </c:pt>
                <c:pt idx="2534">
                  <c:v>-2.2568947523437834E-3</c:v>
                </c:pt>
                <c:pt idx="2535">
                  <c:v>-2.2568947523437834E-3</c:v>
                </c:pt>
                <c:pt idx="2536">
                  <c:v>-2.2568947523437834E-3</c:v>
                </c:pt>
                <c:pt idx="2537">
                  <c:v>-2.2568947523437834E-3</c:v>
                </c:pt>
                <c:pt idx="2538">
                  <c:v>-2.2568947523437834E-3</c:v>
                </c:pt>
                <c:pt idx="2539">
                  <c:v>-2.2568947523437834E-3</c:v>
                </c:pt>
                <c:pt idx="2540">
                  <c:v>-2.2568947523437834E-3</c:v>
                </c:pt>
                <c:pt idx="2541">
                  <c:v>-2.2568947523437834E-3</c:v>
                </c:pt>
                <c:pt idx="2542">
                  <c:v>-2.2568947523437834E-3</c:v>
                </c:pt>
                <c:pt idx="2543">
                  <c:v>-2.2568947523437834E-3</c:v>
                </c:pt>
                <c:pt idx="2544">
                  <c:v>-2.2568947523437834E-3</c:v>
                </c:pt>
                <c:pt idx="2545">
                  <c:v>-2.2568947523437834E-3</c:v>
                </c:pt>
                <c:pt idx="2546">
                  <c:v>-2.2568947523437834E-3</c:v>
                </c:pt>
                <c:pt idx="2547">
                  <c:v>-2.2568947523437834E-3</c:v>
                </c:pt>
                <c:pt idx="2548">
                  <c:v>-2.2568947523437834E-3</c:v>
                </c:pt>
                <c:pt idx="2549">
                  <c:v>-2.2568947523437834E-3</c:v>
                </c:pt>
                <c:pt idx="2550">
                  <c:v>-2.2568947523437834E-3</c:v>
                </c:pt>
                <c:pt idx="2551">
                  <c:v>-2.2568947523437834E-3</c:v>
                </c:pt>
                <c:pt idx="2552">
                  <c:v>-2.2568947523437834E-3</c:v>
                </c:pt>
                <c:pt idx="2553">
                  <c:v>-2.2568947523437834E-3</c:v>
                </c:pt>
                <c:pt idx="2554">
                  <c:v>-2.2568947523437834E-3</c:v>
                </c:pt>
                <c:pt idx="2555">
                  <c:v>-2.2568947523437834E-3</c:v>
                </c:pt>
                <c:pt idx="2556">
                  <c:v>-2.2568947523437834E-3</c:v>
                </c:pt>
                <c:pt idx="2557">
                  <c:v>-2.2568947523437834E-3</c:v>
                </c:pt>
                <c:pt idx="2558">
                  <c:v>-2.2568947523437834E-3</c:v>
                </c:pt>
                <c:pt idx="2559">
                  <c:v>-2.2568947523437834E-3</c:v>
                </c:pt>
                <c:pt idx="2560">
                  <c:v>-2.2568947523437834E-3</c:v>
                </c:pt>
                <c:pt idx="2561">
                  <c:v>-2.2568947523437834E-3</c:v>
                </c:pt>
                <c:pt idx="2562">
                  <c:v>-2.2568947523437834E-3</c:v>
                </c:pt>
                <c:pt idx="2563">
                  <c:v>-2.2568947523437834E-3</c:v>
                </c:pt>
                <c:pt idx="2564">
                  <c:v>-2.2568947523437834E-3</c:v>
                </c:pt>
                <c:pt idx="2565">
                  <c:v>-2.2568947523437834E-3</c:v>
                </c:pt>
                <c:pt idx="2566">
                  <c:v>-2.2568947523437834E-3</c:v>
                </c:pt>
                <c:pt idx="2567">
                  <c:v>-2.2568947523437834E-3</c:v>
                </c:pt>
                <c:pt idx="2568">
                  <c:v>-2.2568947523437834E-3</c:v>
                </c:pt>
                <c:pt idx="2569">
                  <c:v>-2.2568947523437834E-3</c:v>
                </c:pt>
                <c:pt idx="2570">
                  <c:v>-2.2568947523437834E-3</c:v>
                </c:pt>
                <c:pt idx="2571">
                  <c:v>-2.2568947523437834E-3</c:v>
                </c:pt>
                <c:pt idx="2572">
                  <c:v>-2.2568947523437834E-3</c:v>
                </c:pt>
                <c:pt idx="2573">
                  <c:v>-2.2568947523437834E-3</c:v>
                </c:pt>
                <c:pt idx="2574">
                  <c:v>-2.2568947523437834E-3</c:v>
                </c:pt>
                <c:pt idx="2575">
                  <c:v>-2.2568947523437834E-3</c:v>
                </c:pt>
                <c:pt idx="2576">
                  <c:v>-2.2568947523437834E-3</c:v>
                </c:pt>
                <c:pt idx="2577">
                  <c:v>-2.2568947523437834E-3</c:v>
                </c:pt>
                <c:pt idx="2578">
                  <c:v>-2.2568947523437834E-3</c:v>
                </c:pt>
                <c:pt idx="2579">
                  <c:v>-2.2568947523437834E-3</c:v>
                </c:pt>
                <c:pt idx="2580">
                  <c:v>-2.2568947523437834E-3</c:v>
                </c:pt>
                <c:pt idx="2581">
                  <c:v>-2.2568947523437834E-3</c:v>
                </c:pt>
                <c:pt idx="2582">
                  <c:v>-2.2568947523437834E-3</c:v>
                </c:pt>
                <c:pt idx="2583">
                  <c:v>-2.2568947523437834E-3</c:v>
                </c:pt>
                <c:pt idx="2584">
                  <c:v>-2.2568947523437834E-3</c:v>
                </c:pt>
                <c:pt idx="2585">
                  <c:v>-2.2568947523437834E-3</c:v>
                </c:pt>
                <c:pt idx="2586">
                  <c:v>-2.2568947523437834E-3</c:v>
                </c:pt>
                <c:pt idx="2587">
                  <c:v>-2.2568947523437834E-3</c:v>
                </c:pt>
                <c:pt idx="2588">
                  <c:v>-2.2568947523437834E-3</c:v>
                </c:pt>
                <c:pt idx="2589">
                  <c:v>-2.2568947523437834E-3</c:v>
                </c:pt>
                <c:pt idx="2590">
                  <c:v>-2.2568947523437834E-3</c:v>
                </c:pt>
                <c:pt idx="2591">
                  <c:v>-2.2568947523437834E-3</c:v>
                </c:pt>
                <c:pt idx="2592">
                  <c:v>-2.2568947523437834E-3</c:v>
                </c:pt>
                <c:pt idx="2593">
                  <c:v>-2.2568947523437834E-3</c:v>
                </c:pt>
                <c:pt idx="2594">
                  <c:v>-2.2568947523437834E-3</c:v>
                </c:pt>
                <c:pt idx="2595">
                  <c:v>-2.2568947523437834E-3</c:v>
                </c:pt>
                <c:pt idx="2596">
                  <c:v>-2.2568947523437834E-3</c:v>
                </c:pt>
                <c:pt idx="2597">
                  <c:v>-2.2568947523437834E-3</c:v>
                </c:pt>
                <c:pt idx="2598">
                  <c:v>-2.2568947523437834E-3</c:v>
                </c:pt>
                <c:pt idx="2599">
                  <c:v>-2.2568947523437834E-3</c:v>
                </c:pt>
                <c:pt idx="2600">
                  <c:v>-2.2568947523437834E-3</c:v>
                </c:pt>
                <c:pt idx="2601">
                  <c:v>-2.2568947523437834E-3</c:v>
                </c:pt>
                <c:pt idx="2602">
                  <c:v>-2.2568947523437834E-3</c:v>
                </c:pt>
                <c:pt idx="2603">
                  <c:v>-2.2568947523437834E-3</c:v>
                </c:pt>
                <c:pt idx="2604">
                  <c:v>-2.2568947523437834E-3</c:v>
                </c:pt>
                <c:pt idx="2605">
                  <c:v>-2.2568947523437834E-3</c:v>
                </c:pt>
                <c:pt idx="2606">
                  <c:v>-2.2568947523437834E-3</c:v>
                </c:pt>
                <c:pt idx="2607">
                  <c:v>-2.2568947523437834E-3</c:v>
                </c:pt>
                <c:pt idx="2608">
                  <c:v>-2.2568947523437834E-3</c:v>
                </c:pt>
                <c:pt idx="2609">
                  <c:v>-2.2568947523437834E-3</c:v>
                </c:pt>
                <c:pt idx="2610">
                  <c:v>-2.2568947523437834E-3</c:v>
                </c:pt>
                <c:pt idx="2611">
                  <c:v>-2.2568947523437834E-3</c:v>
                </c:pt>
                <c:pt idx="2612">
                  <c:v>-2.2568947523437834E-3</c:v>
                </c:pt>
                <c:pt idx="2613">
                  <c:v>-2.2568947523437834E-3</c:v>
                </c:pt>
                <c:pt idx="2614">
                  <c:v>-2.2568947523437834E-3</c:v>
                </c:pt>
                <c:pt idx="2615">
                  <c:v>-2.2568947523437834E-3</c:v>
                </c:pt>
                <c:pt idx="2616">
                  <c:v>-2.2568947523437834E-3</c:v>
                </c:pt>
                <c:pt idx="2617">
                  <c:v>-2.2568947523437834E-3</c:v>
                </c:pt>
                <c:pt idx="2618">
                  <c:v>-2.2568947523437834E-3</c:v>
                </c:pt>
                <c:pt idx="2619">
                  <c:v>-2.2568947523437834E-3</c:v>
                </c:pt>
                <c:pt idx="2620">
                  <c:v>-2.2568947523437834E-3</c:v>
                </c:pt>
                <c:pt idx="2621">
                  <c:v>-2.2568947523437834E-3</c:v>
                </c:pt>
                <c:pt idx="2622">
                  <c:v>-2.2568947523437834E-3</c:v>
                </c:pt>
                <c:pt idx="2623">
                  <c:v>-2.2568947523437834E-3</c:v>
                </c:pt>
                <c:pt idx="2624">
                  <c:v>-2.2568947523437834E-3</c:v>
                </c:pt>
                <c:pt idx="2625">
                  <c:v>-2.2568947523437834E-3</c:v>
                </c:pt>
                <c:pt idx="2626">
                  <c:v>-2.2568947523437834E-3</c:v>
                </c:pt>
                <c:pt idx="2627">
                  <c:v>-2.2568947523437834E-3</c:v>
                </c:pt>
                <c:pt idx="2628">
                  <c:v>-2.2568947523437834E-3</c:v>
                </c:pt>
                <c:pt idx="2629">
                  <c:v>-2.2568947523437834E-3</c:v>
                </c:pt>
                <c:pt idx="2630">
                  <c:v>-2.2568947523437834E-3</c:v>
                </c:pt>
                <c:pt idx="2631">
                  <c:v>-2.2568947523437834E-3</c:v>
                </c:pt>
                <c:pt idx="2632">
                  <c:v>-2.2568947523437834E-3</c:v>
                </c:pt>
                <c:pt idx="2633">
                  <c:v>-2.2568947523437834E-3</c:v>
                </c:pt>
                <c:pt idx="2634">
                  <c:v>-2.2568947523437834E-3</c:v>
                </c:pt>
                <c:pt idx="2635">
                  <c:v>-2.2568947523437834E-3</c:v>
                </c:pt>
                <c:pt idx="2636">
                  <c:v>-2.2568947523437834E-3</c:v>
                </c:pt>
                <c:pt idx="2637">
                  <c:v>-2.2568947523437834E-3</c:v>
                </c:pt>
                <c:pt idx="2638">
                  <c:v>-2.2568947523437834E-3</c:v>
                </c:pt>
                <c:pt idx="2639">
                  <c:v>-2.2568947523437834E-3</c:v>
                </c:pt>
                <c:pt idx="2640">
                  <c:v>-2.2568947523437834E-3</c:v>
                </c:pt>
                <c:pt idx="2641">
                  <c:v>-2.2568947523437834E-3</c:v>
                </c:pt>
                <c:pt idx="2642">
                  <c:v>-2.2568947523437834E-3</c:v>
                </c:pt>
                <c:pt idx="2643">
                  <c:v>-2.2568947523437834E-3</c:v>
                </c:pt>
                <c:pt idx="2644">
                  <c:v>-2.2568947523437834E-3</c:v>
                </c:pt>
                <c:pt idx="2645">
                  <c:v>-2.2568947523437834E-3</c:v>
                </c:pt>
                <c:pt idx="2646">
                  <c:v>-2.2568947523437834E-3</c:v>
                </c:pt>
                <c:pt idx="2647">
                  <c:v>-2.2568947523437834E-3</c:v>
                </c:pt>
                <c:pt idx="2648">
                  <c:v>-2.2568947523437834E-3</c:v>
                </c:pt>
                <c:pt idx="2649">
                  <c:v>-2.2568947523437834E-3</c:v>
                </c:pt>
                <c:pt idx="2650">
                  <c:v>-2.2568947523437834E-3</c:v>
                </c:pt>
                <c:pt idx="2651">
                  <c:v>-2.2568947523437834E-3</c:v>
                </c:pt>
                <c:pt idx="2652">
                  <c:v>-2.2568947523437834E-3</c:v>
                </c:pt>
                <c:pt idx="2653">
                  <c:v>-2.2568947523437834E-3</c:v>
                </c:pt>
                <c:pt idx="2654">
                  <c:v>-2.2568947523437834E-3</c:v>
                </c:pt>
                <c:pt idx="2655">
                  <c:v>-2.2568947523437834E-3</c:v>
                </c:pt>
                <c:pt idx="2656">
                  <c:v>-2.2568947523437834E-3</c:v>
                </c:pt>
                <c:pt idx="2657">
                  <c:v>-2.2568947523437834E-3</c:v>
                </c:pt>
                <c:pt idx="2658">
                  <c:v>-2.2568947523437834E-3</c:v>
                </c:pt>
                <c:pt idx="2659">
                  <c:v>-2.2568947523437834E-3</c:v>
                </c:pt>
                <c:pt idx="2660">
                  <c:v>-2.2568947523437834E-3</c:v>
                </c:pt>
                <c:pt idx="2661">
                  <c:v>-2.2568947523437834E-3</c:v>
                </c:pt>
                <c:pt idx="2662">
                  <c:v>-2.2568947523437834E-3</c:v>
                </c:pt>
                <c:pt idx="2663">
                  <c:v>-2.2568947523437834E-3</c:v>
                </c:pt>
                <c:pt idx="2664">
                  <c:v>-2.2568947523437834E-3</c:v>
                </c:pt>
                <c:pt idx="2665">
                  <c:v>-2.2568947523437834E-3</c:v>
                </c:pt>
                <c:pt idx="2666">
                  <c:v>-2.2568947523437834E-3</c:v>
                </c:pt>
                <c:pt idx="2667">
                  <c:v>-2.2568947523437834E-3</c:v>
                </c:pt>
                <c:pt idx="2668">
                  <c:v>-2.2568947523437834E-3</c:v>
                </c:pt>
                <c:pt idx="2669">
                  <c:v>-2.2568947523437834E-3</c:v>
                </c:pt>
                <c:pt idx="2670">
                  <c:v>-2.2568947523437834E-3</c:v>
                </c:pt>
                <c:pt idx="2671">
                  <c:v>-2.2568947523437834E-3</c:v>
                </c:pt>
                <c:pt idx="2672">
                  <c:v>-2.2568947523437834E-3</c:v>
                </c:pt>
                <c:pt idx="2673">
                  <c:v>-2.2568947523437834E-3</c:v>
                </c:pt>
                <c:pt idx="2674">
                  <c:v>-2.2568947523437834E-3</c:v>
                </c:pt>
                <c:pt idx="2675">
                  <c:v>-2.2568947523437834E-3</c:v>
                </c:pt>
                <c:pt idx="2676">
                  <c:v>-2.2568947523437834E-3</c:v>
                </c:pt>
                <c:pt idx="2677">
                  <c:v>-2.2568947523437834E-3</c:v>
                </c:pt>
                <c:pt idx="2678">
                  <c:v>-2.2568947523437834E-3</c:v>
                </c:pt>
                <c:pt idx="2679">
                  <c:v>-2.2568947523437834E-3</c:v>
                </c:pt>
                <c:pt idx="2680">
                  <c:v>-2.2568947523437834E-3</c:v>
                </c:pt>
                <c:pt idx="2681">
                  <c:v>-2.2568947523437834E-3</c:v>
                </c:pt>
                <c:pt idx="2682">
                  <c:v>-2.2568947523437834E-3</c:v>
                </c:pt>
                <c:pt idx="2683">
                  <c:v>-2.2568947523437834E-3</c:v>
                </c:pt>
                <c:pt idx="2684">
                  <c:v>-2.2568947523437834E-3</c:v>
                </c:pt>
                <c:pt idx="2685">
                  <c:v>-2.2568947523437834E-3</c:v>
                </c:pt>
                <c:pt idx="2686">
                  <c:v>-2.2568947523437834E-3</c:v>
                </c:pt>
                <c:pt idx="2687">
                  <c:v>-2.2568947523437834E-3</c:v>
                </c:pt>
                <c:pt idx="2688">
                  <c:v>-2.2568947523437834E-3</c:v>
                </c:pt>
                <c:pt idx="2689">
                  <c:v>-2.2568947523437834E-3</c:v>
                </c:pt>
                <c:pt idx="2690">
                  <c:v>-2.2568947523437834E-3</c:v>
                </c:pt>
                <c:pt idx="2691">
                  <c:v>-2.2568947523437834E-3</c:v>
                </c:pt>
                <c:pt idx="2692">
                  <c:v>-2.2568947523437834E-3</c:v>
                </c:pt>
                <c:pt idx="2693">
                  <c:v>-2.2568947523437834E-3</c:v>
                </c:pt>
                <c:pt idx="2694">
                  <c:v>-2.2568947523437834E-3</c:v>
                </c:pt>
                <c:pt idx="2695">
                  <c:v>-2.2568947523437834E-3</c:v>
                </c:pt>
                <c:pt idx="2696">
                  <c:v>-2.2568947523437834E-3</c:v>
                </c:pt>
                <c:pt idx="2697">
                  <c:v>-2.2568947523437834E-3</c:v>
                </c:pt>
                <c:pt idx="2698">
                  <c:v>-2.2568947523437834E-3</c:v>
                </c:pt>
                <c:pt idx="2699">
                  <c:v>-2.2568947523437834E-3</c:v>
                </c:pt>
                <c:pt idx="2700">
                  <c:v>-2.2568947523437834E-3</c:v>
                </c:pt>
                <c:pt idx="2701">
                  <c:v>-2.2568947523437834E-3</c:v>
                </c:pt>
                <c:pt idx="2702">
                  <c:v>-2.2568947523437834E-3</c:v>
                </c:pt>
                <c:pt idx="2703">
                  <c:v>-2.2568947523437834E-3</c:v>
                </c:pt>
                <c:pt idx="2704">
                  <c:v>-2.2568947523437834E-3</c:v>
                </c:pt>
                <c:pt idx="2705">
                  <c:v>-2.2568947523437834E-3</c:v>
                </c:pt>
                <c:pt idx="2706">
                  <c:v>-2.2568947523437834E-3</c:v>
                </c:pt>
                <c:pt idx="2707">
                  <c:v>-2.2568947523437834E-3</c:v>
                </c:pt>
                <c:pt idx="2708">
                  <c:v>-2.2568947523437834E-3</c:v>
                </c:pt>
                <c:pt idx="2709">
                  <c:v>-2.2568947523437834E-3</c:v>
                </c:pt>
                <c:pt idx="2710">
                  <c:v>-2.2568947523437834E-3</c:v>
                </c:pt>
                <c:pt idx="2711">
                  <c:v>-2.2568947523437834E-3</c:v>
                </c:pt>
                <c:pt idx="2712">
                  <c:v>-2.2568947523437834E-3</c:v>
                </c:pt>
                <c:pt idx="2713">
                  <c:v>-2.2568947523437834E-3</c:v>
                </c:pt>
                <c:pt idx="2714">
                  <c:v>-2.2568947523437834E-3</c:v>
                </c:pt>
                <c:pt idx="2715">
                  <c:v>-2.2568947523437834E-3</c:v>
                </c:pt>
                <c:pt idx="2716">
                  <c:v>-2.2568947523437834E-3</c:v>
                </c:pt>
                <c:pt idx="2717">
                  <c:v>-2.2568947523437834E-3</c:v>
                </c:pt>
                <c:pt idx="2718">
                  <c:v>-2.2568947523437834E-3</c:v>
                </c:pt>
                <c:pt idx="2719">
                  <c:v>-2.2568947523437834E-3</c:v>
                </c:pt>
                <c:pt idx="2720">
                  <c:v>-2.2568947523437834E-3</c:v>
                </c:pt>
                <c:pt idx="2721">
                  <c:v>-2.2568947523437834E-3</c:v>
                </c:pt>
                <c:pt idx="2722">
                  <c:v>-2.2568947523437834E-3</c:v>
                </c:pt>
                <c:pt idx="2723">
                  <c:v>-2.2568947523437834E-3</c:v>
                </c:pt>
                <c:pt idx="2724">
                  <c:v>-2.2568947523437834E-3</c:v>
                </c:pt>
                <c:pt idx="2725">
                  <c:v>-2.2568947523437834E-3</c:v>
                </c:pt>
                <c:pt idx="2726">
                  <c:v>-2.2568947523437834E-3</c:v>
                </c:pt>
                <c:pt idx="2727">
                  <c:v>-2.2568947523437834E-3</c:v>
                </c:pt>
                <c:pt idx="2728">
                  <c:v>-2.2568947523437834E-3</c:v>
                </c:pt>
                <c:pt idx="2729">
                  <c:v>-2.2568947523437834E-3</c:v>
                </c:pt>
                <c:pt idx="2730">
                  <c:v>-2.2568947523437834E-3</c:v>
                </c:pt>
                <c:pt idx="2731">
                  <c:v>-2.2568947523437834E-3</c:v>
                </c:pt>
                <c:pt idx="2732">
                  <c:v>-2.2568947523437834E-3</c:v>
                </c:pt>
                <c:pt idx="2733">
                  <c:v>-2.2568947523437834E-3</c:v>
                </c:pt>
                <c:pt idx="2734">
                  <c:v>-2.2568947523437834E-3</c:v>
                </c:pt>
                <c:pt idx="2735">
                  <c:v>-2.2568947523437834E-3</c:v>
                </c:pt>
                <c:pt idx="2736">
                  <c:v>-2.2568947523437834E-3</c:v>
                </c:pt>
                <c:pt idx="2737">
                  <c:v>-2.2568947523437834E-3</c:v>
                </c:pt>
                <c:pt idx="2738">
                  <c:v>-2.2568947523437834E-3</c:v>
                </c:pt>
                <c:pt idx="2739">
                  <c:v>-2.2568947523437834E-3</c:v>
                </c:pt>
                <c:pt idx="2740">
                  <c:v>-2.2568947523437834E-3</c:v>
                </c:pt>
                <c:pt idx="2741">
                  <c:v>-2.2568947523437834E-3</c:v>
                </c:pt>
                <c:pt idx="2742">
                  <c:v>-2.2568947523437834E-3</c:v>
                </c:pt>
                <c:pt idx="2743">
                  <c:v>-2.2568947523437834E-3</c:v>
                </c:pt>
                <c:pt idx="2744">
                  <c:v>-2.2568947523437834E-3</c:v>
                </c:pt>
                <c:pt idx="2745">
                  <c:v>-2.2568947523437834E-3</c:v>
                </c:pt>
                <c:pt idx="2746">
                  <c:v>-2.2568947523437834E-3</c:v>
                </c:pt>
                <c:pt idx="2747">
                  <c:v>-2.2568947523437834E-3</c:v>
                </c:pt>
                <c:pt idx="2748">
                  <c:v>-2.2568947523437834E-3</c:v>
                </c:pt>
                <c:pt idx="2749">
                  <c:v>-2.2568947523437834E-3</c:v>
                </c:pt>
                <c:pt idx="2750">
                  <c:v>-2.2568947523437834E-3</c:v>
                </c:pt>
                <c:pt idx="2751">
                  <c:v>-2.2568947523437834E-3</c:v>
                </c:pt>
                <c:pt idx="2752">
                  <c:v>-2.2568947523437834E-3</c:v>
                </c:pt>
                <c:pt idx="2753">
                  <c:v>-2.2568947523437834E-3</c:v>
                </c:pt>
                <c:pt idx="2754">
                  <c:v>-2.2568947523437834E-3</c:v>
                </c:pt>
                <c:pt idx="2755">
                  <c:v>-2.2568947523437834E-3</c:v>
                </c:pt>
                <c:pt idx="2756">
                  <c:v>-2.2568947523437834E-3</c:v>
                </c:pt>
                <c:pt idx="2757">
                  <c:v>-2.2568947523437834E-3</c:v>
                </c:pt>
                <c:pt idx="2758">
                  <c:v>-2.2568947523437834E-3</c:v>
                </c:pt>
                <c:pt idx="2759">
                  <c:v>-2.2568947523437834E-3</c:v>
                </c:pt>
                <c:pt idx="2760">
                  <c:v>-2.2568947523437834E-3</c:v>
                </c:pt>
                <c:pt idx="2761">
                  <c:v>-2.2568947523437834E-3</c:v>
                </c:pt>
                <c:pt idx="2762">
                  <c:v>-2.2568947523437834E-3</c:v>
                </c:pt>
                <c:pt idx="2763">
                  <c:v>-2.2568947523437834E-3</c:v>
                </c:pt>
                <c:pt idx="2764">
                  <c:v>-2.2568947523437834E-3</c:v>
                </c:pt>
                <c:pt idx="2765">
                  <c:v>-2.2568947523437834E-3</c:v>
                </c:pt>
                <c:pt idx="2766">
                  <c:v>-2.2568947523437834E-3</c:v>
                </c:pt>
                <c:pt idx="2767">
                  <c:v>-2.2568947523437834E-3</c:v>
                </c:pt>
                <c:pt idx="2768">
                  <c:v>-2.2568947523437834E-3</c:v>
                </c:pt>
                <c:pt idx="2769">
                  <c:v>-2.2568947523437834E-3</c:v>
                </c:pt>
                <c:pt idx="2770">
                  <c:v>-2.2568947523437834E-3</c:v>
                </c:pt>
                <c:pt idx="2771">
                  <c:v>-2.2568947523437834E-3</c:v>
                </c:pt>
                <c:pt idx="2772">
                  <c:v>-2.2568947523437834E-3</c:v>
                </c:pt>
                <c:pt idx="2773">
                  <c:v>-2.2568947523437834E-3</c:v>
                </c:pt>
                <c:pt idx="2774">
                  <c:v>-2.2568947523437834E-3</c:v>
                </c:pt>
                <c:pt idx="2775">
                  <c:v>-2.2568947523437834E-3</c:v>
                </c:pt>
                <c:pt idx="2776">
                  <c:v>-2.2568947523437834E-3</c:v>
                </c:pt>
                <c:pt idx="2777">
                  <c:v>-2.2568947523437834E-3</c:v>
                </c:pt>
                <c:pt idx="2778">
                  <c:v>-2.2568947523437834E-3</c:v>
                </c:pt>
                <c:pt idx="2779">
                  <c:v>-2.2568947523437834E-3</c:v>
                </c:pt>
                <c:pt idx="2780">
                  <c:v>-2.2568947523437834E-3</c:v>
                </c:pt>
                <c:pt idx="2781">
                  <c:v>-2.2568947523437834E-3</c:v>
                </c:pt>
                <c:pt idx="2782">
                  <c:v>-2.2568947523437834E-3</c:v>
                </c:pt>
                <c:pt idx="2783">
                  <c:v>-2.2568947523437834E-3</c:v>
                </c:pt>
                <c:pt idx="2784">
                  <c:v>-2.2568947523437834E-3</c:v>
                </c:pt>
                <c:pt idx="2785">
                  <c:v>-2.2568947523437834E-3</c:v>
                </c:pt>
                <c:pt idx="2786">
                  <c:v>-2.2568947523437834E-3</c:v>
                </c:pt>
                <c:pt idx="2787">
                  <c:v>-2.2568947523437834E-3</c:v>
                </c:pt>
                <c:pt idx="2788">
                  <c:v>-2.2568947523437834E-3</c:v>
                </c:pt>
                <c:pt idx="2789">
                  <c:v>-2.2568947523437834E-3</c:v>
                </c:pt>
                <c:pt idx="2790">
                  <c:v>-2.2568947523437834E-3</c:v>
                </c:pt>
                <c:pt idx="2791">
                  <c:v>-2.2568947523437834E-3</c:v>
                </c:pt>
                <c:pt idx="2792">
                  <c:v>-2.2568947523437834E-3</c:v>
                </c:pt>
                <c:pt idx="2793">
                  <c:v>-2.2568947523437834E-3</c:v>
                </c:pt>
                <c:pt idx="2794">
                  <c:v>-2.2568947523437834E-3</c:v>
                </c:pt>
                <c:pt idx="2795">
                  <c:v>-2.2568947523437834E-3</c:v>
                </c:pt>
                <c:pt idx="2796">
                  <c:v>-2.2568947523437834E-3</c:v>
                </c:pt>
                <c:pt idx="2797">
                  <c:v>-2.2568947523437834E-3</c:v>
                </c:pt>
                <c:pt idx="2798">
                  <c:v>-2.2568947523437834E-3</c:v>
                </c:pt>
                <c:pt idx="2799">
                  <c:v>-2.2568947523437834E-3</c:v>
                </c:pt>
                <c:pt idx="2800">
                  <c:v>-2.2568947523437834E-3</c:v>
                </c:pt>
                <c:pt idx="2801">
                  <c:v>-2.2568947523437834E-3</c:v>
                </c:pt>
                <c:pt idx="2802">
                  <c:v>-2.2568947523437834E-3</c:v>
                </c:pt>
                <c:pt idx="2803">
                  <c:v>-2.2568947523437834E-3</c:v>
                </c:pt>
                <c:pt idx="2804">
                  <c:v>-2.2568947523437834E-3</c:v>
                </c:pt>
                <c:pt idx="2805">
                  <c:v>-2.2568947523437834E-3</c:v>
                </c:pt>
                <c:pt idx="2806">
                  <c:v>-2.2568947523437834E-3</c:v>
                </c:pt>
                <c:pt idx="2807">
                  <c:v>-2.2568947523437834E-3</c:v>
                </c:pt>
                <c:pt idx="2808">
                  <c:v>-2.2568947523437834E-3</c:v>
                </c:pt>
                <c:pt idx="2809">
                  <c:v>-2.2568947523437834E-3</c:v>
                </c:pt>
                <c:pt idx="2810">
                  <c:v>-2.2568947523437834E-3</c:v>
                </c:pt>
                <c:pt idx="2811">
                  <c:v>-2.2568947523437834E-3</c:v>
                </c:pt>
                <c:pt idx="2812">
                  <c:v>-2.2568947523437834E-3</c:v>
                </c:pt>
                <c:pt idx="2813">
                  <c:v>-2.2568947523437834E-3</c:v>
                </c:pt>
                <c:pt idx="2814">
                  <c:v>-2.2568947523437834E-3</c:v>
                </c:pt>
                <c:pt idx="2815">
                  <c:v>-2.2568947523437834E-3</c:v>
                </c:pt>
                <c:pt idx="2816">
                  <c:v>-2.2568947523437834E-3</c:v>
                </c:pt>
                <c:pt idx="2817">
                  <c:v>-2.2568947523437834E-3</c:v>
                </c:pt>
                <c:pt idx="2818">
                  <c:v>-2.2568947523437834E-3</c:v>
                </c:pt>
                <c:pt idx="2819">
                  <c:v>-2.2568947523437834E-3</c:v>
                </c:pt>
                <c:pt idx="2820">
                  <c:v>-2.2568947523437834E-3</c:v>
                </c:pt>
                <c:pt idx="2821">
                  <c:v>-2.2568947523437834E-3</c:v>
                </c:pt>
                <c:pt idx="2822">
                  <c:v>-2.2568947523437834E-3</c:v>
                </c:pt>
                <c:pt idx="2823">
                  <c:v>-2.2568947523437834E-3</c:v>
                </c:pt>
                <c:pt idx="2824">
                  <c:v>-2.2568947523437834E-3</c:v>
                </c:pt>
                <c:pt idx="2825">
                  <c:v>-2.2568947523437834E-3</c:v>
                </c:pt>
                <c:pt idx="2826">
                  <c:v>-2.2568947523437834E-3</c:v>
                </c:pt>
                <c:pt idx="2827">
                  <c:v>-2.2568947523437834E-3</c:v>
                </c:pt>
                <c:pt idx="2828">
                  <c:v>-2.2568947523437834E-3</c:v>
                </c:pt>
                <c:pt idx="2829">
                  <c:v>-2.2568947523437834E-3</c:v>
                </c:pt>
                <c:pt idx="2830">
                  <c:v>-2.2568947523437834E-3</c:v>
                </c:pt>
                <c:pt idx="2831">
                  <c:v>-2.2568947523437834E-3</c:v>
                </c:pt>
                <c:pt idx="2832">
                  <c:v>-2.2568947523437834E-3</c:v>
                </c:pt>
                <c:pt idx="2833">
                  <c:v>-2.2568947523437834E-3</c:v>
                </c:pt>
                <c:pt idx="2834">
                  <c:v>-2.2568947523437834E-3</c:v>
                </c:pt>
                <c:pt idx="2835">
                  <c:v>-2.2568947523437834E-3</c:v>
                </c:pt>
                <c:pt idx="2836">
                  <c:v>-2.2568947523437834E-3</c:v>
                </c:pt>
                <c:pt idx="2837">
                  <c:v>-2.2568947523437834E-3</c:v>
                </c:pt>
                <c:pt idx="2838">
                  <c:v>-2.2568947523437834E-3</c:v>
                </c:pt>
                <c:pt idx="2839">
                  <c:v>-2.2568947523437834E-3</c:v>
                </c:pt>
                <c:pt idx="2840">
                  <c:v>-2.2568947523437834E-3</c:v>
                </c:pt>
                <c:pt idx="2841">
                  <c:v>-2.2568947523437834E-3</c:v>
                </c:pt>
                <c:pt idx="2842">
                  <c:v>-2.2568947523437834E-3</c:v>
                </c:pt>
                <c:pt idx="2843">
                  <c:v>-2.2568947523437834E-3</c:v>
                </c:pt>
                <c:pt idx="2844">
                  <c:v>-2.2568947523437834E-3</c:v>
                </c:pt>
                <c:pt idx="2845">
                  <c:v>-2.2568947523437834E-3</c:v>
                </c:pt>
                <c:pt idx="2846">
                  <c:v>-2.2568947523437834E-3</c:v>
                </c:pt>
                <c:pt idx="2847">
                  <c:v>-2.2568947523437834E-3</c:v>
                </c:pt>
                <c:pt idx="2848">
                  <c:v>-2.2568947523437834E-3</c:v>
                </c:pt>
                <c:pt idx="2849">
                  <c:v>-2.2568947523437834E-3</c:v>
                </c:pt>
                <c:pt idx="2850">
                  <c:v>-2.2568947523437834E-3</c:v>
                </c:pt>
                <c:pt idx="2851">
                  <c:v>-2.2568947523437834E-3</c:v>
                </c:pt>
                <c:pt idx="2852">
                  <c:v>-2.2568947523437834E-3</c:v>
                </c:pt>
                <c:pt idx="2853">
                  <c:v>-2.2568947523437834E-3</c:v>
                </c:pt>
                <c:pt idx="2854">
                  <c:v>-2.2568947523437834E-3</c:v>
                </c:pt>
                <c:pt idx="2855">
                  <c:v>-2.2568947523437834E-3</c:v>
                </c:pt>
                <c:pt idx="2856">
                  <c:v>-2.2568947523437834E-3</c:v>
                </c:pt>
                <c:pt idx="2857">
                  <c:v>-2.2568947523437834E-3</c:v>
                </c:pt>
                <c:pt idx="2858">
                  <c:v>-2.2568947523437834E-3</c:v>
                </c:pt>
                <c:pt idx="2859">
                  <c:v>-2.2568947523437834E-3</c:v>
                </c:pt>
                <c:pt idx="2860">
                  <c:v>-2.2568947523437834E-3</c:v>
                </c:pt>
                <c:pt idx="2861">
                  <c:v>-2.2568947523437834E-3</c:v>
                </c:pt>
                <c:pt idx="2862">
                  <c:v>-2.2568947523437834E-3</c:v>
                </c:pt>
                <c:pt idx="2863">
                  <c:v>-2.2568947523437834E-3</c:v>
                </c:pt>
                <c:pt idx="2864">
                  <c:v>-2.2568947523437834E-3</c:v>
                </c:pt>
                <c:pt idx="2865">
                  <c:v>-2.2568947523437834E-3</c:v>
                </c:pt>
                <c:pt idx="2866">
                  <c:v>-2.2568947523437834E-3</c:v>
                </c:pt>
                <c:pt idx="2867">
                  <c:v>-2.2568947523437834E-3</c:v>
                </c:pt>
                <c:pt idx="2868">
                  <c:v>-2.2568947523437834E-3</c:v>
                </c:pt>
                <c:pt idx="2869">
                  <c:v>-2.2568947523437834E-3</c:v>
                </c:pt>
                <c:pt idx="2870">
                  <c:v>-2.2568947523437834E-3</c:v>
                </c:pt>
                <c:pt idx="2871">
                  <c:v>-2.2568947523437834E-3</c:v>
                </c:pt>
                <c:pt idx="2872">
                  <c:v>-2.2568947523437834E-3</c:v>
                </c:pt>
                <c:pt idx="2873">
                  <c:v>-2.2568947523437834E-3</c:v>
                </c:pt>
                <c:pt idx="2874">
                  <c:v>-2.2568947523437834E-3</c:v>
                </c:pt>
                <c:pt idx="2875">
                  <c:v>-2.2568947523437834E-3</c:v>
                </c:pt>
                <c:pt idx="2876">
                  <c:v>-2.2568947523437834E-3</c:v>
                </c:pt>
                <c:pt idx="2877">
                  <c:v>-2.2568947523437834E-3</c:v>
                </c:pt>
                <c:pt idx="2878">
                  <c:v>-2.2568947523437834E-3</c:v>
                </c:pt>
                <c:pt idx="2879">
                  <c:v>-2.2568947523437834E-3</c:v>
                </c:pt>
                <c:pt idx="2880">
                  <c:v>-2.2568947523437834E-3</c:v>
                </c:pt>
                <c:pt idx="2881">
                  <c:v>-2.2568947523437834E-3</c:v>
                </c:pt>
                <c:pt idx="2882">
                  <c:v>-2.2568947523437834E-3</c:v>
                </c:pt>
                <c:pt idx="2883">
                  <c:v>-2.2568947523437834E-3</c:v>
                </c:pt>
                <c:pt idx="2884">
                  <c:v>-2.2568947523437834E-3</c:v>
                </c:pt>
                <c:pt idx="2885">
                  <c:v>-2.2568947523437834E-3</c:v>
                </c:pt>
                <c:pt idx="2886">
                  <c:v>-2.2568947523437834E-3</c:v>
                </c:pt>
                <c:pt idx="2887">
                  <c:v>-2.2568947523437834E-3</c:v>
                </c:pt>
                <c:pt idx="2888">
                  <c:v>-2.2568947523437834E-3</c:v>
                </c:pt>
                <c:pt idx="2889">
                  <c:v>-2.2568947523437834E-3</c:v>
                </c:pt>
                <c:pt idx="2890">
                  <c:v>-2.2568947523437834E-3</c:v>
                </c:pt>
                <c:pt idx="2891">
                  <c:v>-2.2568947523437834E-3</c:v>
                </c:pt>
                <c:pt idx="2892">
                  <c:v>-2.2568947523437834E-3</c:v>
                </c:pt>
                <c:pt idx="2893">
                  <c:v>-2.2568947523437834E-3</c:v>
                </c:pt>
                <c:pt idx="2894">
                  <c:v>-2.2568947523437834E-3</c:v>
                </c:pt>
                <c:pt idx="2895">
                  <c:v>-2.2568947523437834E-3</c:v>
                </c:pt>
                <c:pt idx="2896">
                  <c:v>-2.2568947523437834E-3</c:v>
                </c:pt>
                <c:pt idx="2897">
                  <c:v>-2.2568947523437834E-3</c:v>
                </c:pt>
                <c:pt idx="2898">
                  <c:v>-2.2568947523437834E-3</c:v>
                </c:pt>
                <c:pt idx="2899">
                  <c:v>-2.2568947523437834E-3</c:v>
                </c:pt>
                <c:pt idx="2900">
                  <c:v>-2.2568947523437834E-3</c:v>
                </c:pt>
                <c:pt idx="2901">
                  <c:v>-2.2568947523437834E-3</c:v>
                </c:pt>
                <c:pt idx="2902">
                  <c:v>-2.2568947523437834E-3</c:v>
                </c:pt>
                <c:pt idx="2903">
                  <c:v>-2.2568947523437834E-3</c:v>
                </c:pt>
                <c:pt idx="2904">
                  <c:v>-2.2568947523437834E-3</c:v>
                </c:pt>
                <c:pt idx="2905">
                  <c:v>-2.2568947523437834E-3</c:v>
                </c:pt>
                <c:pt idx="2906">
                  <c:v>-2.2568947523437834E-3</c:v>
                </c:pt>
                <c:pt idx="2907">
                  <c:v>-2.2568947523437834E-3</c:v>
                </c:pt>
                <c:pt idx="2908">
                  <c:v>-2.2568947523437834E-3</c:v>
                </c:pt>
                <c:pt idx="2909">
                  <c:v>-2.2568947523437834E-3</c:v>
                </c:pt>
                <c:pt idx="2910">
                  <c:v>-2.2568947523437834E-3</c:v>
                </c:pt>
                <c:pt idx="2911">
                  <c:v>-2.2568947523437834E-3</c:v>
                </c:pt>
                <c:pt idx="2912">
                  <c:v>-2.2568947523437834E-3</c:v>
                </c:pt>
                <c:pt idx="2913">
                  <c:v>-2.2568947523437834E-3</c:v>
                </c:pt>
                <c:pt idx="2914">
                  <c:v>-2.2568947523437834E-3</c:v>
                </c:pt>
                <c:pt idx="2915">
                  <c:v>-2.2568947523437834E-3</c:v>
                </c:pt>
                <c:pt idx="2916">
                  <c:v>-2.2568947523437834E-3</c:v>
                </c:pt>
                <c:pt idx="2917">
                  <c:v>-2.2568947523437834E-3</c:v>
                </c:pt>
                <c:pt idx="2918">
                  <c:v>-2.2568947523437834E-3</c:v>
                </c:pt>
                <c:pt idx="2919">
                  <c:v>-2.2568947523437834E-3</c:v>
                </c:pt>
                <c:pt idx="2920">
                  <c:v>-2.2568947523437834E-3</c:v>
                </c:pt>
                <c:pt idx="2921">
                  <c:v>-2.2568947523437834E-3</c:v>
                </c:pt>
                <c:pt idx="2922">
                  <c:v>-2.2568947523437834E-3</c:v>
                </c:pt>
                <c:pt idx="2923">
                  <c:v>-2.2568947523437834E-3</c:v>
                </c:pt>
                <c:pt idx="2924">
                  <c:v>-2.2568947523437834E-3</c:v>
                </c:pt>
                <c:pt idx="2925">
                  <c:v>-2.2568947523437834E-3</c:v>
                </c:pt>
                <c:pt idx="2926">
                  <c:v>-2.2568947523437834E-3</c:v>
                </c:pt>
                <c:pt idx="2927">
                  <c:v>-2.2568947523437834E-3</c:v>
                </c:pt>
                <c:pt idx="2928">
                  <c:v>-2.2568947523437834E-3</c:v>
                </c:pt>
                <c:pt idx="2929">
                  <c:v>-2.2568947523437834E-3</c:v>
                </c:pt>
                <c:pt idx="2930">
                  <c:v>-2.2568947523437834E-3</c:v>
                </c:pt>
                <c:pt idx="2931">
                  <c:v>-2.2568947523437834E-3</c:v>
                </c:pt>
                <c:pt idx="2932">
                  <c:v>-2.2568947523437834E-3</c:v>
                </c:pt>
                <c:pt idx="2933">
                  <c:v>-2.2568947523437834E-3</c:v>
                </c:pt>
                <c:pt idx="2934">
                  <c:v>-2.2568947523437834E-3</c:v>
                </c:pt>
                <c:pt idx="2935">
                  <c:v>-2.2568947523437834E-3</c:v>
                </c:pt>
                <c:pt idx="2936">
                  <c:v>-2.2568947523437834E-3</c:v>
                </c:pt>
                <c:pt idx="2937">
                  <c:v>-2.2568947523437834E-3</c:v>
                </c:pt>
                <c:pt idx="2938">
                  <c:v>-2.2568947523437834E-3</c:v>
                </c:pt>
                <c:pt idx="2939">
                  <c:v>-2.2568947523437834E-3</c:v>
                </c:pt>
                <c:pt idx="2940">
                  <c:v>-2.2568947523437834E-3</c:v>
                </c:pt>
                <c:pt idx="2941">
                  <c:v>-2.2568947523437834E-3</c:v>
                </c:pt>
                <c:pt idx="2942">
                  <c:v>-2.2568947523437834E-3</c:v>
                </c:pt>
                <c:pt idx="2943">
                  <c:v>-2.2568947523437834E-3</c:v>
                </c:pt>
                <c:pt idx="2944">
                  <c:v>-2.2568947523437834E-3</c:v>
                </c:pt>
                <c:pt idx="2945">
                  <c:v>-2.2568947523437834E-3</c:v>
                </c:pt>
                <c:pt idx="2946">
                  <c:v>-2.2568947523437834E-3</c:v>
                </c:pt>
                <c:pt idx="2947">
                  <c:v>-2.2568947523437834E-3</c:v>
                </c:pt>
                <c:pt idx="2948">
                  <c:v>-2.2568947523437834E-3</c:v>
                </c:pt>
                <c:pt idx="2949">
                  <c:v>-2.2568947523437834E-3</c:v>
                </c:pt>
                <c:pt idx="2950">
                  <c:v>-2.2568947523437834E-3</c:v>
                </c:pt>
                <c:pt idx="2951">
                  <c:v>-2.2568947523437834E-3</c:v>
                </c:pt>
                <c:pt idx="2952">
                  <c:v>-2.2568947523437834E-3</c:v>
                </c:pt>
                <c:pt idx="2953">
                  <c:v>-2.2568947523437834E-3</c:v>
                </c:pt>
                <c:pt idx="2954">
                  <c:v>-2.2568947523437834E-3</c:v>
                </c:pt>
                <c:pt idx="2955">
                  <c:v>-2.2568947523437834E-3</c:v>
                </c:pt>
                <c:pt idx="2956">
                  <c:v>-2.2568947523437834E-3</c:v>
                </c:pt>
                <c:pt idx="2957">
                  <c:v>-2.2568947523437834E-3</c:v>
                </c:pt>
                <c:pt idx="2958">
                  <c:v>-2.2568947523437834E-3</c:v>
                </c:pt>
                <c:pt idx="2959">
                  <c:v>-2.2568947523437834E-3</c:v>
                </c:pt>
                <c:pt idx="2960">
                  <c:v>-2.2568947523437834E-3</c:v>
                </c:pt>
                <c:pt idx="2961">
                  <c:v>-2.2568947523437834E-3</c:v>
                </c:pt>
                <c:pt idx="2962">
                  <c:v>-2.2568947523437834E-3</c:v>
                </c:pt>
                <c:pt idx="2963">
                  <c:v>-2.2568947523437834E-3</c:v>
                </c:pt>
                <c:pt idx="2964">
                  <c:v>-2.2568947523437834E-3</c:v>
                </c:pt>
                <c:pt idx="2965">
                  <c:v>-2.2568947523437834E-3</c:v>
                </c:pt>
                <c:pt idx="2966">
                  <c:v>-2.2568947523437834E-3</c:v>
                </c:pt>
                <c:pt idx="2967">
                  <c:v>-2.2568947523437834E-3</c:v>
                </c:pt>
                <c:pt idx="2968">
                  <c:v>-2.2568947523437834E-3</c:v>
                </c:pt>
                <c:pt idx="2969">
                  <c:v>-2.2568947523437834E-3</c:v>
                </c:pt>
                <c:pt idx="2970">
                  <c:v>-2.2568947523437834E-3</c:v>
                </c:pt>
                <c:pt idx="2971">
                  <c:v>-2.2568947523437834E-3</c:v>
                </c:pt>
                <c:pt idx="2972">
                  <c:v>-2.2568947523437834E-3</c:v>
                </c:pt>
                <c:pt idx="2973">
                  <c:v>-2.2568947523437834E-3</c:v>
                </c:pt>
                <c:pt idx="2974">
                  <c:v>-2.2568947523437834E-3</c:v>
                </c:pt>
                <c:pt idx="2975">
                  <c:v>-2.2568947523437834E-3</c:v>
                </c:pt>
                <c:pt idx="2976">
                  <c:v>-2.2568947523437834E-3</c:v>
                </c:pt>
                <c:pt idx="2977">
                  <c:v>-2.2568947523437834E-3</c:v>
                </c:pt>
                <c:pt idx="2978">
                  <c:v>-2.2568947523437834E-3</c:v>
                </c:pt>
                <c:pt idx="2979">
                  <c:v>-2.2568947523437834E-3</c:v>
                </c:pt>
                <c:pt idx="2980">
                  <c:v>-2.2568947523437834E-3</c:v>
                </c:pt>
                <c:pt idx="2981">
                  <c:v>-2.2568947523437834E-3</c:v>
                </c:pt>
                <c:pt idx="2982">
                  <c:v>-2.2568947523437834E-3</c:v>
                </c:pt>
                <c:pt idx="2983">
                  <c:v>-2.2568947523437834E-3</c:v>
                </c:pt>
                <c:pt idx="2984">
                  <c:v>-2.2568947523437834E-3</c:v>
                </c:pt>
                <c:pt idx="2985">
                  <c:v>-2.2568947523437834E-3</c:v>
                </c:pt>
                <c:pt idx="2986">
                  <c:v>-2.2568947523437834E-3</c:v>
                </c:pt>
                <c:pt idx="2987">
                  <c:v>-2.2568947523437834E-3</c:v>
                </c:pt>
                <c:pt idx="2988">
                  <c:v>-2.2568947523437834E-3</c:v>
                </c:pt>
                <c:pt idx="2989">
                  <c:v>-2.2568947523437834E-3</c:v>
                </c:pt>
                <c:pt idx="2990">
                  <c:v>-2.2568947523437834E-3</c:v>
                </c:pt>
                <c:pt idx="2991">
                  <c:v>-2.2568947523437834E-3</c:v>
                </c:pt>
                <c:pt idx="2992">
                  <c:v>-2.2568947523437834E-3</c:v>
                </c:pt>
                <c:pt idx="2993">
                  <c:v>-2.2568947523437834E-3</c:v>
                </c:pt>
                <c:pt idx="2994">
                  <c:v>-2.2568947523437834E-3</c:v>
                </c:pt>
                <c:pt idx="2995">
                  <c:v>-2.2568947523437834E-3</c:v>
                </c:pt>
                <c:pt idx="2996">
                  <c:v>-2.2568947523437834E-3</c:v>
                </c:pt>
                <c:pt idx="2997">
                  <c:v>-2.2568947523437834E-3</c:v>
                </c:pt>
                <c:pt idx="2998">
                  <c:v>-2.2568947523437834E-3</c:v>
                </c:pt>
                <c:pt idx="2999">
                  <c:v>-2.2568947523437834E-3</c:v>
                </c:pt>
                <c:pt idx="3000">
                  <c:v>-2.2568947523437834E-3</c:v>
                </c:pt>
                <c:pt idx="3001">
                  <c:v>-2.2568947523437834E-3</c:v>
                </c:pt>
                <c:pt idx="3002">
                  <c:v>-2.2568947523437834E-3</c:v>
                </c:pt>
                <c:pt idx="3003">
                  <c:v>-2.2568947523437834E-3</c:v>
                </c:pt>
                <c:pt idx="3004">
                  <c:v>-2.2568947523437834E-3</c:v>
                </c:pt>
                <c:pt idx="3005">
                  <c:v>-2.2568947523437834E-3</c:v>
                </c:pt>
                <c:pt idx="3006">
                  <c:v>-2.2568947523437834E-3</c:v>
                </c:pt>
                <c:pt idx="3007">
                  <c:v>-2.2568947523437834E-3</c:v>
                </c:pt>
                <c:pt idx="3008">
                  <c:v>-2.2568947523437834E-3</c:v>
                </c:pt>
                <c:pt idx="3009">
                  <c:v>-2.2568947523437834E-3</c:v>
                </c:pt>
                <c:pt idx="3010">
                  <c:v>-2.2568947523437834E-3</c:v>
                </c:pt>
                <c:pt idx="3011">
                  <c:v>-2.2568947523437834E-3</c:v>
                </c:pt>
                <c:pt idx="3012">
                  <c:v>-2.2568947523437834E-3</c:v>
                </c:pt>
                <c:pt idx="3013">
                  <c:v>-2.2568947523437834E-3</c:v>
                </c:pt>
                <c:pt idx="3014">
                  <c:v>-2.2568947523437834E-3</c:v>
                </c:pt>
                <c:pt idx="3015">
                  <c:v>-2.2568947523437834E-3</c:v>
                </c:pt>
                <c:pt idx="3016">
                  <c:v>-2.2568947523437834E-3</c:v>
                </c:pt>
                <c:pt idx="3017">
                  <c:v>-2.2568947523437834E-3</c:v>
                </c:pt>
                <c:pt idx="3018">
                  <c:v>-2.2568947523437834E-3</c:v>
                </c:pt>
                <c:pt idx="3019">
                  <c:v>-2.2568947523437834E-3</c:v>
                </c:pt>
                <c:pt idx="3020">
                  <c:v>-2.2568947523437834E-3</c:v>
                </c:pt>
                <c:pt idx="3021">
                  <c:v>-2.2568947523437834E-3</c:v>
                </c:pt>
                <c:pt idx="3022">
                  <c:v>-2.2568947523437834E-3</c:v>
                </c:pt>
                <c:pt idx="3023">
                  <c:v>-2.2568947523437834E-3</c:v>
                </c:pt>
                <c:pt idx="3024">
                  <c:v>-2.2568947523437834E-3</c:v>
                </c:pt>
                <c:pt idx="3025">
                  <c:v>-2.2568947523437834E-3</c:v>
                </c:pt>
                <c:pt idx="3026">
                  <c:v>-2.2568947523437834E-3</c:v>
                </c:pt>
                <c:pt idx="3027">
                  <c:v>-2.2568947523437834E-3</c:v>
                </c:pt>
                <c:pt idx="3028">
                  <c:v>-2.2568947523437834E-3</c:v>
                </c:pt>
                <c:pt idx="3029">
                  <c:v>-2.2568947523437834E-3</c:v>
                </c:pt>
                <c:pt idx="3030">
                  <c:v>-2.2568947523437834E-3</c:v>
                </c:pt>
                <c:pt idx="3031">
                  <c:v>-2.2568947523437834E-3</c:v>
                </c:pt>
                <c:pt idx="3032">
                  <c:v>-2.2568947523437834E-3</c:v>
                </c:pt>
                <c:pt idx="3033">
                  <c:v>-2.2568947523437834E-3</c:v>
                </c:pt>
                <c:pt idx="3034">
                  <c:v>-2.2568947523437834E-3</c:v>
                </c:pt>
                <c:pt idx="3035">
                  <c:v>-2.2568947523437834E-3</c:v>
                </c:pt>
                <c:pt idx="3036">
                  <c:v>-2.2568947523437834E-3</c:v>
                </c:pt>
                <c:pt idx="3037">
                  <c:v>-2.2568947523437834E-3</c:v>
                </c:pt>
                <c:pt idx="3038">
                  <c:v>-2.2568947523437834E-3</c:v>
                </c:pt>
                <c:pt idx="3039">
                  <c:v>-2.2568947523437834E-3</c:v>
                </c:pt>
                <c:pt idx="3040">
                  <c:v>-2.2568947523437834E-3</c:v>
                </c:pt>
                <c:pt idx="3041">
                  <c:v>-2.2568947523437834E-3</c:v>
                </c:pt>
                <c:pt idx="3042">
                  <c:v>-2.2568947523437834E-3</c:v>
                </c:pt>
                <c:pt idx="3043">
                  <c:v>-2.2568947523437834E-3</c:v>
                </c:pt>
                <c:pt idx="3044">
                  <c:v>-2.2568947523437834E-3</c:v>
                </c:pt>
                <c:pt idx="3045">
                  <c:v>-2.2568947523437834E-3</c:v>
                </c:pt>
                <c:pt idx="3046">
                  <c:v>-2.2568947523437834E-3</c:v>
                </c:pt>
                <c:pt idx="3047">
                  <c:v>-2.2568947523437834E-3</c:v>
                </c:pt>
                <c:pt idx="3048">
                  <c:v>-2.2568947523437834E-3</c:v>
                </c:pt>
                <c:pt idx="3049">
                  <c:v>-2.2568947523437834E-3</c:v>
                </c:pt>
                <c:pt idx="3050">
                  <c:v>-2.2568947523437834E-3</c:v>
                </c:pt>
                <c:pt idx="3051">
                  <c:v>-2.2568947523437834E-3</c:v>
                </c:pt>
                <c:pt idx="3052">
                  <c:v>-2.2568947523437834E-3</c:v>
                </c:pt>
                <c:pt idx="3053">
                  <c:v>-2.2568947523437834E-3</c:v>
                </c:pt>
                <c:pt idx="3054">
                  <c:v>-2.2568947523437834E-3</c:v>
                </c:pt>
                <c:pt idx="3055">
                  <c:v>-2.2568947523437834E-3</c:v>
                </c:pt>
                <c:pt idx="3056">
                  <c:v>-2.2568947523437834E-3</c:v>
                </c:pt>
                <c:pt idx="3057">
                  <c:v>-2.2568947523437834E-3</c:v>
                </c:pt>
                <c:pt idx="3058">
                  <c:v>-2.2568947523437834E-3</c:v>
                </c:pt>
                <c:pt idx="3059">
                  <c:v>-2.2568947523437834E-3</c:v>
                </c:pt>
                <c:pt idx="3060">
                  <c:v>-2.2568947523437834E-3</c:v>
                </c:pt>
                <c:pt idx="3061">
                  <c:v>-2.2568947523437834E-3</c:v>
                </c:pt>
                <c:pt idx="3062">
                  <c:v>-2.2568947523437834E-3</c:v>
                </c:pt>
                <c:pt idx="3063">
                  <c:v>-2.2568947523437834E-3</c:v>
                </c:pt>
                <c:pt idx="3064">
                  <c:v>-2.2568947523437834E-3</c:v>
                </c:pt>
                <c:pt idx="3065">
                  <c:v>-2.2568947523437834E-3</c:v>
                </c:pt>
                <c:pt idx="3066">
                  <c:v>-2.2568947523437834E-3</c:v>
                </c:pt>
                <c:pt idx="3067">
                  <c:v>-2.2568947523437834E-3</c:v>
                </c:pt>
                <c:pt idx="3068">
                  <c:v>-2.2568947523437834E-3</c:v>
                </c:pt>
                <c:pt idx="3069">
                  <c:v>-2.2568947523437834E-3</c:v>
                </c:pt>
                <c:pt idx="3070">
                  <c:v>-2.2568947523437834E-3</c:v>
                </c:pt>
                <c:pt idx="3071">
                  <c:v>-2.2568947523437834E-3</c:v>
                </c:pt>
                <c:pt idx="3072">
                  <c:v>-2.2568947523437834E-3</c:v>
                </c:pt>
                <c:pt idx="3073">
                  <c:v>-2.2568947523437834E-3</c:v>
                </c:pt>
                <c:pt idx="3074">
                  <c:v>-2.2568947523437834E-3</c:v>
                </c:pt>
                <c:pt idx="3075">
                  <c:v>-2.2568947523437834E-3</c:v>
                </c:pt>
                <c:pt idx="3076">
                  <c:v>-2.2568947523437834E-3</c:v>
                </c:pt>
                <c:pt idx="3077">
                  <c:v>-2.2568947523437834E-3</c:v>
                </c:pt>
                <c:pt idx="3078">
                  <c:v>-2.2568947523437834E-3</c:v>
                </c:pt>
                <c:pt idx="3079">
                  <c:v>-2.2568947523437834E-3</c:v>
                </c:pt>
                <c:pt idx="3080">
                  <c:v>-2.2568947523437834E-3</c:v>
                </c:pt>
                <c:pt idx="3081">
                  <c:v>-2.2568947523437834E-3</c:v>
                </c:pt>
                <c:pt idx="3082">
                  <c:v>-2.2568947523437834E-3</c:v>
                </c:pt>
                <c:pt idx="3083">
                  <c:v>-2.2568947523437834E-3</c:v>
                </c:pt>
                <c:pt idx="3084">
                  <c:v>-2.2568947523437834E-3</c:v>
                </c:pt>
                <c:pt idx="3085">
                  <c:v>-2.2568947523437834E-3</c:v>
                </c:pt>
                <c:pt idx="3086">
                  <c:v>-2.2568947523437834E-3</c:v>
                </c:pt>
                <c:pt idx="3087">
                  <c:v>-2.2568947523437834E-3</c:v>
                </c:pt>
                <c:pt idx="3088">
                  <c:v>-2.2568947523437834E-3</c:v>
                </c:pt>
                <c:pt idx="3089">
                  <c:v>-2.2568947523437834E-3</c:v>
                </c:pt>
                <c:pt idx="3090">
                  <c:v>-2.2568947523437834E-3</c:v>
                </c:pt>
                <c:pt idx="3091">
                  <c:v>-2.2568947523437834E-3</c:v>
                </c:pt>
                <c:pt idx="3092">
                  <c:v>-2.2568947523437834E-3</c:v>
                </c:pt>
                <c:pt idx="3093">
                  <c:v>-2.2568947523437834E-3</c:v>
                </c:pt>
                <c:pt idx="3094">
                  <c:v>-2.2568947523437834E-3</c:v>
                </c:pt>
                <c:pt idx="3095">
                  <c:v>-2.2568947523437834E-3</c:v>
                </c:pt>
                <c:pt idx="3096">
                  <c:v>-2.2568947523437834E-3</c:v>
                </c:pt>
                <c:pt idx="3097">
                  <c:v>-2.2568947523437834E-3</c:v>
                </c:pt>
                <c:pt idx="3098">
                  <c:v>-2.2568947523437834E-3</c:v>
                </c:pt>
                <c:pt idx="3099">
                  <c:v>-2.2568947523437834E-3</c:v>
                </c:pt>
                <c:pt idx="3100">
                  <c:v>-2.2568947523437834E-3</c:v>
                </c:pt>
                <c:pt idx="3101">
                  <c:v>-2.2568947523437834E-3</c:v>
                </c:pt>
                <c:pt idx="3102">
                  <c:v>-2.2568947523437834E-3</c:v>
                </c:pt>
                <c:pt idx="3103">
                  <c:v>-2.2568947523437834E-3</c:v>
                </c:pt>
                <c:pt idx="3104">
                  <c:v>-2.2568947523437834E-3</c:v>
                </c:pt>
                <c:pt idx="3105">
                  <c:v>-2.2568947523437834E-3</c:v>
                </c:pt>
                <c:pt idx="3106">
                  <c:v>-2.2568947523437834E-3</c:v>
                </c:pt>
                <c:pt idx="3107">
                  <c:v>-2.2568947523437834E-3</c:v>
                </c:pt>
                <c:pt idx="3108">
                  <c:v>-2.2568947523437834E-3</c:v>
                </c:pt>
                <c:pt idx="3109">
                  <c:v>-2.2568947523437834E-3</c:v>
                </c:pt>
                <c:pt idx="3110">
                  <c:v>-2.2568947523437834E-3</c:v>
                </c:pt>
                <c:pt idx="3111">
                  <c:v>-2.2568947523437834E-3</c:v>
                </c:pt>
                <c:pt idx="3112">
                  <c:v>-2.2568947523437834E-3</c:v>
                </c:pt>
                <c:pt idx="3113">
                  <c:v>-2.2568947523437834E-3</c:v>
                </c:pt>
                <c:pt idx="3114">
                  <c:v>-2.2568947523437834E-3</c:v>
                </c:pt>
                <c:pt idx="3115">
                  <c:v>-2.2568947523437834E-3</c:v>
                </c:pt>
                <c:pt idx="3116">
                  <c:v>-2.2568947523437834E-3</c:v>
                </c:pt>
                <c:pt idx="3117">
                  <c:v>-2.2568947523437834E-3</c:v>
                </c:pt>
                <c:pt idx="3118">
                  <c:v>-2.2568947523437834E-3</c:v>
                </c:pt>
                <c:pt idx="3119">
                  <c:v>-2.2568947523437834E-3</c:v>
                </c:pt>
                <c:pt idx="3120">
                  <c:v>-2.2568947523437834E-3</c:v>
                </c:pt>
                <c:pt idx="3121">
                  <c:v>-2.2568947523437834E-3</c:v>
                </c:pt>
                <c:pt idx="3122">
                  <c:v>-2.2568947523437834E-3</c:v>
                </c:pt>
                <c:pt idx="3123">
                  <c:v>-2.2568947523437834E-3</c:v>
                </c:pt>
                <c:pt idx="3124">
                  <c:v>-2.2568947523437834E-3</c:v>
                </c:pt>
                <c:pt idx="3125">
                  <c:v>-2.2568947523437834E-3</c:v>
                </c:pt>
                <c:pt idx="3126">
                  <c:v>-2.2568947523437834E-3</c:v>
                </c:pt>
                <c:pt idx="3127">
                  <c:v>-2.2568947523437834E-3</c:v>
                </c:pt>
                <c:pt idx="3128">
                  <c:v>-2.2568947523437834E-3</c:v>
                </c:pt>
                <c:pt idx="3129">
                  <c:v>-2.2568947523437834E-3</c:v>
                </c:pt>
                <c:pt idx="3130">
                  <c:v>-2.2568947523437834E-3</c:v>
                </c:pt>
                <c:pt idx="3131">
                  <c:v>-2.2568947523437834E-3</c:v>
                </c:pt>
                <c:pt idx="3132">
                  <c:v>-2.2568947523437834E-3</c:v>
                </c:pt>
                <c:pt idx="3133">
                  <c:v>-2.2568947523437834E-3</c:v>
                </c:pt>
                <c:pt idx="3134">
                  <c:v>-2.2568947523437834E-3</c:v>
                </c:pt>
                <c:pt idx="3135">
                  <c:v>-2.2568947523437834E-3</c:v>
                </c:pt>
                <c:pt idx="3136">
                  <c:v>-2.2568947523437834E-3</c:v>
                </c:pt>
                <c:pt idx="3137">
                  <c:v>-2.2568947523437834E-3</c:v>
                </c:pt>
                <c:pt idx="3138">
                  <c:v>-2.2568947523437834E-3</c:v>
                </c:pt>
                <c:pt idx="3139">
                  <c:v>-2.2568947523437834E-3</c:v>
                </c:pt>
                <c:pt idx="3140">
                  <c:v>-2.2568947523437834E-3</c:v>
                </c:pt>
                <c:pt idx="3141">
                  <c:v>-2.2568947523437834E-3</c:v>
                </c:pt>
                <c:pt idx="3142">
                  <c:v>-2.2568947523437834E-3</c:v>
                </c:pt>
                <c:pt idx="3143">
                  <c:v>-2.2568947523437834E-3</c:v>
                </c:pt>
                <c:pt idx="3144">
                  <c:v>-2.2568947523437834E-3</c:v>
                </c:pt>
                <c:pt idx="3145">
                  <c:v>-2.2568947523437834E-3</c:v>
                </c:pt>
                <c:pt idx="3146">
                  <c:v>-2.2568947523437834E-3</c:v>
                </c:pt>
                <c:pt idx="3147">
                  <c:v>-2.2568947523437834E-3</c:v>
                </c:pt>
                <c:pt idx="3148">
                  <c:v>-2.2568947523437834E-3</c:v>
                </c:pt>
                <c:pt idx="3149">
                  <c:v>-2.2568947523437834E-3</c:v>
                </c:pt>
                <c:pt idx="3150">
                  <c:v>-2.2568947523437834E-3</c:v>
                </c:pt>
                <c:pt idx="3151">
                  <c:v>-2.2568947523437834E-3</c:v>
                </c:pt>
                <c:pt idx="3152">
                  <c:v>-2.2568947523437834E-3</c:v>
                </c:pt>
                <c:pt idx="3153">
                  <c:v>-2.2568947523437834E-3</c:v>
                </c:pt>
                <c:pt idx="3154">
                  <c:v>-2.2568947523437834E-3</c:v>
                </c:pt>
                <c:pt idx="3155">
                  <c:v>-2.2568947523437834E-3</c:v>
                </c:pt>
                <c:pt idx="3156">
                  <c:v>-2.2568947523437834E-3</c:v>
                </c:pt>
                <c:pt idx="3157">
                  <c:v>-2.2568947523437834E-3</c:v>
                </c:pt>
                <c:pt idx="3158">
                  <c:v>-2.2568947523437834E-3</c:v>
                </c:pt>
                <c:pt idx="3159">
                  <c:v>-2.2568947523437834E-3</c:v>
                </c:pt>
                <c:pt idx="3160">
                  <c:v>-2.2568947523437834E-3</c:v>
                </c:pt>
                <c:pt idx="3161">
                  <c:v>-2.2568947523437834E-3</c:v>
                </c:pt>
                <c:pt idx="3162">
                  <c:v>-2.2568947523437834E-3</c:v>
                </c:pt>
                <c:pt idx="3163">
                  <c:v>-2.2568947523437834E-3</c:v>
                </c:pt>
                <c:pt idx="3164">
                  <c:v>-2.2568947523437834E-3</c:v>
                </c:pt>
                <c:pt idx="3165">
                  <c:v>-2.2568947523437834E-3</c:v>
                </c:pt>
                <c:pt idx="3166">
                  <c:v>-2.2568947523437834E-3</c:v>
                </c:pt>
                <c:pt idx="3167">
                  <c:v>-2.2568947523437834E-3</c:v>
                </c:pt>
                <c:pt idx="3168">
                  <c:v>-2.2568947523437834E-3</c:v>
                </c:pt>
                <c:pt idx="3169">
                  <c:v>-2.2568947523437834E-3</c:v>
                </c:pt>
                <c:pt idx="3170">
                  <c:v>-2.2568947523437834E-3</c:v>
                </c:pt>
                <c:pt idx="3171">
                  <c:v>-2.2568947523437834E-3</c:v>
                </c:pt>
                <c:pt idx="3172">
                  <c:v>-2.2568947523437834E-3</c:v>
                </c:pt>
                <c:pt idx="3173">
                  <c:v>-2.2568947523437834E-3</c:v>
                </c:pt>
                <c:pt idx="3174">
                  <c:v>-2.2568947523437834E-3</c:v>
                </c:pt>
                <c:pt idx="3175">
                  <c:v>-2.2568947523437834E-3</c:v>
                </c:pt>
                <c:pt idx="3176">
                  <c:v>-2.2568947523437834E-3</c:v>
                </c:pt>
                <c:pt idx="3177">
                  <c:v>-2.2568947523437834E-3</c:v>
                </c:pt>
                <c:pt idx="3178">
                  <c:v>-2.2568947523437834E-3</c:v>
                </c:pt>
                <c:pt idx="3179">
                  <c:v>-2.2568947523437834E-3</c:v>
                </c:pt>
                <c:pt idx="3180">
                  <c:v>-2.2568947523437834E-3</c:v>
                </c:pt>
                <c:pt idx="3181">
                  <c:v>-2.2568947523437834E-3</c:v>
                </c:pt>
                <c:pt idx="3182">
                  <c:v>-2.2568947523437834E-3</c:v>
                </c:pt>
                <c:pt idx="3183">
                  <c:v>-2.2568947523437834E-3</c:v>
                </c:pt>
                <c:pt idx="3184">
                  <c:v>-2.2568947523437834E-3</c:v>
                </c:pt>
                <c:pt idx="3185">
                  <c:v>-2.2568947523437834E-3</c:v>
                </c:pt>
                <c:pt idx="3186">
                  <c:v>-2.2568947523437834E-3</c:v>
                </c:pt>
                <c:pt idx="3187">
                  <c:v>-2.2568947523437834E-3</c:v>
                </c:pt>
                <c:pt idx="3188">
                  <c:v>-2.2568947523437834E-3</c:v>
                </c:pt>
                <c:pt idx="3189">
                  <c:v>-2.2568947523437834E-3</c:v>
                </c:pt>
                <c:pt idx="3190">
                  <c:v>-2.2568947523437834E-3</c:v>
                </c:pt>
                <c:pt idx="3191">
                  <c:v>-2.2568947523437834E-3</c:v>
                </c:pt>
                <c:pt idx="3192">
                  <c:v>-2.2568947523437834E-3</c:v>
                </c:pt>
                <c:pt idx="3193">
                  <c:v>-2.2568947523437834E-3</c:v>
                </c:pt>
                <c:pt idx="3194">
                  <c:v>-2.2568947523437834E-3</c:v>
                </c:pt>
                <c:pt idx="3195">
                  <c:v>-2.2568947523437834E-3</c:v>
                </c:pt>
                <c:pt idx="3196">
                  <c:v>-2.2568947523437834E-3</c:v>
                </c:pt>
                <c:pt idx="3197">
                  <c:v>-2.2568947523437834E-3</c:v>
                </c:pt>
                <c:pt idx="3198">
                  <c:v>-2.2568947523437834E-3</c:v>
                </c:pt>
                <c:pt idx="3199">
                  <c:v>-2.2568947523437834E-3</c:v>
                </c:pt>
                <c:pt idx="3200">
                  <c:v>-2.2568947523437834E-3</c:v>
                </c:pt>
                <c:pt idx="3201">
                  <c:v>-2.2568947523437834E-3</c:v>
                </c:pt>
                <c:pt idx="3202">
                  <c:v>-2.2568947523437834E-3</c:v>
                </c:pt>
                <c:pt idx="3203">
                  <c:v>-2.2568947523437834E-3</c:v>
                </c:pt>
                <c:pt idx="3204">
                  <c:v>-2.2568947523437834E-3</c:v>
                </c:pt>
                <c:pt idx="3205">
                  <c:v>-2.2568947523437834E-3</c:v>
                </c:pt>
                <c:pt idx="3206">
                  <c:v>-2.2568947523437834E-3</c:v>
                </c:pt>
                <c:pt idx="3207">
                  <c:v>-2.2568947523437834E-3</c:v>
                </c:pt>
                <c:pt idx="3208">
                  <c:v>-2.2568947523437834E-3</c:v>
                </c:pt>
                <c:pt idx="3209">
                  <c:v>-2.2568947523437834E-3</c:v>
                </c:pt>
                <c:pt idx="3210">
                  <c:v>-2.2568947523437834E-3</c:v>
                </c:pt>
                <c:pt idx="3211">
                  <c:v>-2.2568947523437834E-3</c:v>
                </c:pt>
                <c:pt idx="3212">
                  <c:v>-2.2568947523437834E-3</c:v>
                </c:pt>
                <c:pt idx="3213">
                  <c:v>-2.2568947523437834E-3</c:v>
                </c:pt>
                <c:pt idx="3214">
                  <c:v>-2.2568947523437834E-3</c:v>
                </c:pt>
                <c:pt idx="3215">
                  <c:v>-2.2568947523437834E-3</c:v>
                </c:pt>
                <c:pt idx="3216">
                  <c:v>-2.2568947523437834E-3</c:v>
                </c:pt>
                <c:pt idx="3217">
                  <c:v>-2.2568947523437834E-3</c:v>
                </c:pt>
                <c:pt idx="3218">
                  <c:v>-2.2568947523437834E-3</c:v>
                </c:pt>
                <c:pt idx="3219">
                  <c:v>-2.2568947523437834E-3</c:v>
                </c:pt>
                <c:pt idx="3220">
                  <c:v>-2.2568947523437834E-3</c:v>
                </c:pt>
                <c:pt idx="3221">
                  <c:v>-2.2568947523437834E-3</c:v>
                </c:pt>
                <c:pt idx="3222">
                  <c:v>-2.2568947523437834E-3</c:v>
                </c:pt>
                <c:pt idx="3223">
                  <c:v>-2.2568947523437834E-3</c:v>
                </c:pt>
                <c:pt idx="3224">
                  <c:v>-2.2568947523437834E-3</c:v>
                </c:pt>
                <c:pt idx="3225">
                  <c:v>-2.2568947523437834E-3</c:v>
                </c:pt>
                <c:pt idx="3226">
                  <c:v>-2.2568947523437834E-3</c:v>
                </c:pt>
                <c:pt idx="3227">
                  <c:v>-2.2568947523437834E-3</c:v>
                </c:pt>
                <c:pt idx="3228">
                  <c:v>-2.2568947523437834E-3</c:v>
                </c:pt>
                <c:pt idx="3229">
                  <c:v>-2.2568947523437834E-3</c:v>
                </c:pt>
                <c:pt idx="3230">
                  <c:v>-2.2568947523437834E-3</c:v>
                </c:pt>
                <c:pt idx="3231">
                  <c:v>-2.2568947523437834E-3</c:v>
                </c:pt>
                <c:pt idx="3232">
                  <c:v>-2.2568947523437834E-3</c:v>
                </c:pt>
                <c:pt idx="3233">
                  <c:v>-2.2568947523437834E-3</c:v>
                </c:pt>
                <c:pt idx="3234">
                  <c:v>-2.2568947523437834E-3</c:v>
                </c:pt>
                <c:pt idx="3235">
                  <c:v>-2.2568947523437834E-3</c:v>
                </c:pt>
                <c:pt idx="3236">
                  <c:v>-2.2568947523437834E-3</c:v>
                </c:pt>
                <c:pt idx="3237">
                  <c:v>-2.2568947523437834E-3</c:v>
                </c:pt>
                <c:pt idx="3238">
                  <c:v>-2.2568947523437834E-3</c:v>
                </c:pt>
                <c:pt idx="3239">
                  <c:v>-2.2568947523437834E-3</c:v>
                </c:pt>
                <c:pt idx="3240">
                  <c:v>-2.2568947523437834E-3</c:v>
                </c:pt>
                <c:pt idx="3241">
                  <c:v>-2.2568947523437834E-3</c:v>
                </c:pt>
                <c:pt idx="3242">
                  <c:v>-2.2568947523437834E-3</c:v>
                </c:pt>
                <c:pt idx="3243">
                  <c:v>-2.2568947523437834E-3</c:v>
                </c:pt>
                <c:pt idx="3244">
                  <c:v>-2.2568947523437834E-3</c:v>
                </c:pt>
                <c:pt idx="3245">
                  <c:v>-2.2568947523437834E-3</c:v>
                </c:pt>
                <c:pt idx="3246">
                  <c:v>-2.2568947523437834E-3</c:v>
                </c:pt>
                <c:pt idx="3247">
                  <c:v>-2.2568947523437834E-3</c:v>
                </c:pt>
                <c:pt idx="3248">
                  <c:v>-2.2568947523437834E-3</c:v>
                </c:pt>
                <c:pt idx="3249">
                  <c:v>-2.2568947523437834E-3</c:v>
                </c:pt>
                <c:pt idx="3250">
                  <c:v>-2.2568947523437834E-3</c:v>
                </c:pt>
                <c:pt idx="3251">
                  <c:v>-2.2568947523437834E-3</c:v>
                </c:pt>
                <c:pt idx="3252">
                  <c:v>-2.2568947523437834E-3</c:v>
                </c:pt>
                <c:pt idx="3253">
                  <c:v>-2.2568947523437834E-3</c:v>
                </c:pt>
                <c:pt idx="3254">
                  <c:v>-2.2568947523437834E-3</c:v>
                </c:pt>
                <c:pt idx="3255">
                  <c:v>-2.2568947523437834E-3</c:v>
                </c:pt>
                <c:pt idx="3256">
                  <c:v>-2.2568947523437834E-3</c:v>
                </c:pt>
                <c:pt idx="3257">
                  <c:v>-2.2568947523437834E-3</c:v>
                </c:pt>
                <c:pt idx="3258">
                  <c:v>-2.2568947523437834E-3</c:v>
                </c:pt>
                <c:pt idx="3259">
                  <c:v>-2.2568947523437834E-3</c:v>
                </c:pt>
                <c:pt idx="3260">
                  <c:v>-2.2568947523437834E-3</c:v>
                </c:pt>
                <c:pt idx="3261">
                  <c:v>-2.2568947523437834E-3</c:v>
                </c:pt>
                <c:pt idx="3262">
                  <c:v>-2.2568947523437834E-3</c:v>
                </c:pt>
                <c:pt idx="3263">
                  <c:v>-2.2568947523437834E-3</c:v>
                </c:pt>
                <c:pt idx="3264">
                  <c:v>-2.2568947523437834E-3</c:v>
                </c:pt>
                <c:pt idx="3265">
                  <c:v>-2.2568947523437834E-3</c:v>
                </c:pt>
                <c:pt idx="3266">
                  <c:v>-2.2568947523437834E-3</c:v>
                </c:pt>
                <c:pt idx="3267">
                  <c:v>-2.2568947523437834E-3</c:v>
                </c:pt>
                <c:pt idx="3268">
                  <c:v>-2.2568947523437834E-3</c:v>
                </c:pt>
                <c:pt idx="3269">
                  <c:v>-2.2568947523437834E-3</c:v>
                </c:pt>
                <c:pt idx="3270">
                  <c:v>-2.2568947523437834E-3</c:v>
                </c:pt>
                <c:pt idx="3271">
                  <c:v>-2.2568947523437834E-3</c:v>
                </c:pt>
                <c:pt idx="3272">
                  <c:v>-2.2568947523437834E-3</c:v>
                </c:pt>
                <c:pt idx="3273">
                  <c:v>-2.2568947523437834E-3</c:v>
                </c:pt>
                <c:pt idx="3274">
                  <c:v>-2.2568947523437834E-3</c:v>
                </c:pt>
                <c:pt idx="3275">
                  <c:v>-2.2568947523437834E-3</c:v>
                </c:pt>
                <c:pt idx="3276">
                  <c:v>-2.2568947523437834E-3</c:v>
                </c:pt>
                <c:pt idx="3277">
                  <c:v>-2.2568947523437834E-3</c:v>
                </c:pt>
                <c:pt idx="3278">
                  <c:v>-2.2568947523437834E-3</c:v>
                </c:pt>
                <c:pt idx="3279">
                  <c:v>-2.2568947523437834E-3</c:v>
                </c:pt>
                <c:pt idx="3280">
                  <c:v>-2.2568947523437834E-3</c:v>
                </c:pt>
                <c:pt idx="3281">
                  <c:v>-2.2568947523437834E-3</c:v>
                </c:pt>
                <c:pt idx="3282">
                  <c:v>-2.2568947523437834E-3</c:v>
                </c:pt>
                <c:pt idx="3283">
                  <c:v>-2.2568947523437834E-3</c:v>
                </c:pt>
                <c:pt idx="3284">
                  <c:v>-2.2568947523437834E-3</c:v>
                </c:pt>
                <c:pt idx="3285">
                  <c:v>-2.2568947523437834E-3</c:v>
                </c:pt>
                <c:pt idx="3286">
                  <c:v>-2.2568947523437834E-3</c:v>
                </c:pt>
                <c:pt idx="3287">
                  <c:v>-2.2568947523437834E-3</c:v>
                </c:pt>
                <c:pt idx="3288">
                  <c:v>-2.2568947523437834E-3</c:v>
                </c:pt>
                <c:pt idx="3289">
                  <c:v>-2.2568947523437834E-3</c:v>
                </c:pt>
                <c:pt idx="3290">
                  <c:v>-2.2568947523437834E-3</c:v>
                </c:pt>
                <c:pt idx="3291">
                  <c:v>-2.2568947523437834E-3</c:v>
                </c:pt>
                <c:pt idx="3292">
                  <c:v>-2.2568947523437834E-3</c:v>
                </c:pt>
                <c:pt idx="3293">
                  <c:v>-2.2568947523437834E-3</c:v>
                </c:pt>
                <c:pt idx="3294">
                  <c:v>-2.2568947523437834E-3</c:v>
                </c:pt>
                <c:pt idx="3295">
                  <c:v>-2.2568947523437834E-3</c:v>
                </c:pt>
                <c:pt idx="3296">
                  <c:v>-2.2568947523437834E-3</c:v>
                </c:pt>
                <c:pt idx="3297">
                  <c:v>-2.2568947523437834E-3</c:v>
                </c:pt>
                <c:pt idx="3298">
                  <c:v>-2.2568947523437834E-3</c:v>
                </c:pt>
                <c:pt idx="3299">
                  <c:v>-2.2568947523437834E-3</c:v>
                </c:pt>
                <c:pt idx="3300">
                  <c:v>-2.2568947523437834E-3</c:v>
                </c:pt>
                <c:pt idx="3301">
                  <c:v>-2.2568947523437834E-3</c:v>
                </c:pt>
                <c:pt idx="3302">
                  <c:v>-2.2568947523437834E-3</c:v>
                </c:pt>
                <c:pt idx="3303">
                  <c:v>-2.2568947523437834E-3</c:v>
                </c:pt>
                <c:pt idx="3304">
                  <c:v>-2.2568947523437834E-3</c:v>
                </c:pt>
                <c:pt idx="3305">
                  <c:v>-2.2568947523437834E-3</c:v>
                </c:pt>
                <c:pt idx="3306">
                  <c:v>-2.2568947523437834E-3</c:v>
                </c:pt>
                <c:pt idx="3307">
                  <c:v>-2.2568947523437834E-3</c:v>
                </c:pt>
                <c:pt idx="3308">
                  <c:v>-2.2568947523437834E-3</c:v>
                </c:pt>
                <c:pt idx="3309">
                  <c:v>-2.2568947523437834E-3</c:v>
                </c:pt>
                <c:pt idx="3310">
                  <c:v>-2.2568947523437834E-3</c:v>
                </c:pt>
                <c:pt idx="3311">
                  <c:v>-2.2568947523437834E-3</c:v>
                </c:pt>
                <c:pt idx="3312">
                  <c:v>-2.2568947523437834E-3</c:v>
                </c:pt>
                <c:pt idx="3313">
                  <c:v>-2.2568947523437834E-3</c:v>
                </c:pt>
                <c:pt idx="3314">
                  <c:v>-2.2568947523437834E-3</c:v>
                </c:pt>
                <c:pt idx="3315">
                  <c:v>-2.2568947523437834E-3</c:v>
                </c:pt>
                <c:pt idx="3316">
                  <c:v>-2.2568947523437834E-3</c:v>
                </c:pt>
                <c:pt idx="3317">
                  <c:v>-2.2568947523437834E-3</c:v>
                </c:pt>
                <c:pt idx="3318">
                  <c:v>-2.2568947523437834E-3</c:v>
                </c:pt>
                <c:pt idx="3319">
                  <c:v>-2.2568947523437834E-3</c:v>
                </c:pt>
                <c:pt idx="3320">
                  <c:v>-2.2568947523437834E-3</c:v>
                </c:pt>
                <c:pt idx="3321">
                  <c:v>-2.2568947523437834E-3</c:v>
                </c:pt>
                <c:pt idx="3322">
                  <c:v>-2.2568947523437834E-3</c:v>
                </c:pt>
                <c:pt idx="3323">
                  <c:v>-2.2568947523437834E-3</c:v>
                </c:pt>
                <c:pt idx="3324">
                  <c:v>-2.2568947523437834E-3</c:v>
                </c:pt>
                <c:pt idx="3325">
                  <c:v>-2.2568947523437834E-3</c:v>
                </c:pt>
                <c:pt idx="3326">
                  <c:v>-2.2568947523437834E-3</c:v>
                </c:pt>
                <c:pt idx="3327">
                  <c:v>-2.2568947523437834E-3</c:v>
                </c:pt>
                <c:pt idx="3328">
                  <c:v>-2.2568947523437834E-3</c:v>
                </c:pt>
                <c:pt idx="3329">
                  <c:v>-2.2568947523437834E-3</c:v>
                </c:pt>
                <c:pt idx="3330">
                  <c:v>-2.2568947523437834E-3</c:v>
                </c:pt>
                <c:pt idx="3331">
                  <c:v>-2.2568947523437834E-3</c:v>
                </c:pt>
                <c:pt idx="3332">
                  <c:v>-2.2568947523437834E-3</c:v>
                </c:pt>
                <c:pt idx="3333">
                  <c:v>-2.2568947523437834E-3</c:v>
                </c:pt>
                <c:pt idx="3334">
                  <c:v>-2.2568947523437834E-3</c:v>
                </c:pt>
                <c:pt idx="3335">
                  <c:v>-2.2568947523437834E-3</c:v>
                </c:pt>
                <c:pt idx="3336">
                  <c:v>-2.2568947523437834E-3</c:v>
                </c:pt>
                <c:pt idx="3337">
                  <c:v>-2.2568947523437834E-3</c:v>
                </c:pt>
                <c:pt idx="3338">
                  <c:v>-2.2568947523437834E-3</c:v>
                </c:pt>
                <c:pt idx="3339">
                  <c:v>-2.2568947523437834E-3</c:v>
                </c:pt>
                <c:pt idx="3340">
                  <c:v>-2.2568947523437834E-3</c:v>
                </c:pt>
                <c:pt idx="3341">
                  <c:v>-2.2568947523437834E-3</c:v>
                </c:pt>
                <c:pt idx="3342">
                  <c:v>-2.2568947523437834E-3</c:v>
                </c:pt>
                <c:pt idx="3343">
                  <c:v>-2.2568947523437834E-3</c:v>
                </c:pt>
                <c:pt idx="3344">
                  <c:v>-2.2568947523437834E-3</c:v>
                </c:pt>
                <c:pt idx="3345">
                  <c:v>-2.2568947523437834E-3</c:v>
                </c:pt>
                <c:pt idx="3346">
                  <c:v>-2.2568947523437834E-3</c:v>
                </c:pt>
                <c:pt idx="3347">
                  <c:v>-2.2568947523437834E-3</c:v>
                </c:pt>
                <c:pt idx="3348">
                  <c:v>-2.2568947523437834E-3</c:v>
                </c:pt>
                <c:pt idx="3349">
                  <c:v>-2.2568947523437834E-3</c:v>
                </c:pt>
                <c:pt idx="3350">
                  <c:v>-2.2568947523437834E-3</c:v>
                </c:pt>
                <c:pt idx="3351">
                  <c:v>-2.2568947523437834E-3</c:v>
                </c:pt>
                <c:pt idx="3352">
                  <c:v>-2.2568947523437834E-3</c:v>
                </c:pt>
                <c:pt idx="3353">
                  <c:v>-2.2568947523437834E-3</c:v>
                </c:pt>
                <c:pt idx="3354">
                  <c:v>-2.2568947523437834E-3</c:v>
                </c:pt>
                <c:pt idx="3355">
                  <c:v>-2.2568947523437834E-3</c:v>
                </c:pt>
                <c:pt idx="3356">
                  <c:v>-2.2568947523437834E-3</c:v>
                </c:pt>
                <c:pt idx="3357">
                  <c:v>-2.2568947523437834E-3</c:v>
                </c:pt>
                <c:pt idx="3358">
                  <c:v>-2.2568947523437834E-3</c:v>
                </c:pt>
                <c:pt idx="3359">
                  <c:v>-2.2568947523437834E-3</c:v>
                </c:pt>
                <c:pt idx="3360">
                  <c:v>-2.2568947523437834E-3</c:v>
                </c:pt>
                <c:pt idx="3361">
                  <c:v>-2.2568947523437834E-3</c:v>
                </c:pt>
                <c:pt idx="3362">
                  <c:v>-2.2568947523437834E-3</c:v>
                </c:pt>
                <c:pt idx="3363">
                  <c:v>-2.2568947523437834E-3</c:v>
                </c:pt>
                <c:pt idx="3364">
                  <c:v>-2.2568947523437834E-3</c:v>
                </c:pt>
                <c:pt idx="3365">
                  <c:v>-2.2568947523437834E-3</c:v>
                </c:pt>
                <c:pt idx="3366">
                  <c:v>-2.2568947523437834E-3</c:v>
                </c:pt>
                <c:pt idx="3367">
                  <c:v>-2.2568947523437834E-3</c:v>
                </c:pt>
                <c:pt idx="3368">
                  <c:v>-2.2568947523437834E-3</c:v>
                </c:pt>
                <c:pt idx="3369">
                  <c:v>-2.2568947523437834E-3</c:v>
                </c:pt>
                <c:pt idx="3370">
                  <c:v>-2.2568947523437834E-3</c:v>
                </c:pt>
                <c:pt idx="3371">
                  <c:v>-2.2568947523437834E-3</c:v>
                </c:pt>
                <c:pt idx="3372">
                  <c:v>-2.2568947523437834E-3</c:v>
                </c:pt>
                <c:pt idx="3373">
                  <c:v>-2.2568947523437834E-3</c:v>
                </c:pt>
                <c:pt idx="3374">
                  <c:v>-2.2568947523437834E-3</c:v>
                </c:pt>
                <c:pt idx="3375">
                  <c:v>-2.2568947523437834E-3</c:v>
                </c:pt>
                <c:pt idx="3376">
                  <c:v>-2.2568947523437834E-3</c:v>
                </c:pt>
                <c:pt idx="3377">
                  <c:v>-2.2568947523437834E-3</c:v>
                </c:pt>
                <c:pt idx="3378">
                  <c:v>-2.2568947523437834E-3</c:v>
                </c:pt>
                <c:pt idx="3379">
                  <c:v>-2.2568947523437834E-3</c:v>
                </c:pt>
                <c:pt idx="3380">
                  <c:v>-2.2568947523437834E-3</c:v>
                </c:pt>
                <c:pt idx="3381">
                  <c:v>-2.2568947523437834E-3</c:v>
                </c:pt>
                <c:pt idx="3382">
                  <c:v>-2.2568947523437834E-3</c:v>
                </c:pt>
                <c:pt idx="3383">
                  <c:v>-2.2568947523437834E-3</c:v>
                </c:pt>
                <c:pt idx="3384">
                  <c:v>-2.2568947523437834E-3</c:v>
                </c:pt>
                <c:pt idx="3385">
                  <c:v>-2.2568947523437834E-3</c:v>
                </c:pt>
                <c:pt idx="3386">
                  <c:v>-2.2568947523437834E-3</c:v>
                </c:pt>
                <c:pt idx="3387">
                  <c:v>-2.2568947523437834E-3</c:v>
                </c:pt>
                <c:pt idx="3388">
                  <c:v>-2.2568947523437834E-3</c:v>
                </c:pt>
                <c:pt idx="3389">
                  <c:v>-2.2568947523437834E-3</c:v>
                </c:pt>
                <c:pt idx="3390">
                  <c:v>-2.2568947523437834E-3</c:v>
                </c:pt>
                <c:pt idx="3391">
                  <c:v>-2.2568947523437834E-3</c:v>
                </c:pt>
                <c:pt idx="3392">
                  <c:v>-2.2568947523437834E-3</c:v>
                </c:pt>
                <c:pt idx="3393">
                  <c:v>-2.2568947523437834E-3</c:v>
                </c:pt>
                <c:pt idx="3394">
                  <c:v>-2.2568947523437834E-3</c:v>
                </c:pt>
                <c:pt idx="3395">
                  <c:v>-2.2568947523437834E-3</c:v>
                </c:pt>
                <c:pt idx="3396">
                  <c:v>-2.2568947523437834E-3</c:v>
                </c:pt>
                <c:pt idx="3397">
                  <c:v>-2.2568947523437834E-3</c:v>
                </c:pt>
                <c:pt idx="3398">
                  <c:v>-2.2568947523437834E-3</c:v>
                </c:pt>
                <c:pt idx="3399">
                  <c:v>-2.2568947523437834E-3</c:v>
                </c:pt>
                <c:pt idx="3400">
                  <c:v>-2.2568947523437834E-3</c:v>
                </c:pt>
                <c:pt idx="3401">
                  <c:v>-2.2568947523437834E-3</c:v>
                </c:pt>
                <c:pt idx="3402">
                  <c:v>-2.2568947523437834E-3</c:v>
                </c:pt>
                <c:pt idx="3403">
                  <c:v>-2.2568947523437834E-3</c:v>
                </c:pt>
                <c:pt idx="3404">
                  <c:v>-2.2568947523437834E-3</c:v>
                </c:pt>
                <c:pt idx="3405">
                  <c:v>-2.2568947523437834E-3</c:v>
                </c:pt>
                <c:pt idx="3406">
                  <c:v>-2.2568947523437834E-3</c:v>
                </c:pt>
                <c:pt idx="3407">
                  <c:v>-2.2568947523437834E-3</c:v>
                </c:pt>
                <c:pt idx="3408">
                  <c:v>-2.2568947523437834E-3</c:v>
                </c:pt>
                <c:pt idx="3409">
                  <c:v>-2.2568947523437834E-3</c:v>
                </c:pt>
                <c:pt idx="3410">
                  <c:v>-2.2568947523437834E-3</c:v>
                </c:pt>
                <c:pt idx="3411">
                  <c:v>-2.2568947523437834E-3</c:v>
                </c:pt>
                <c:pt idx="3412">
                  <c:v>-2.2568947523437834E-3</c:v>
                </c:pt>
                <c:pt idx="3413">
                  <c:v>-2.2568947523437834E-3</c:v>
                </c:pt>
                <c:pt idx="3414">
                  <c:v>-2.2568947523437834E-3</c:v>
                </c:pt>
                <c:pt idx="3415">
                  <c:v>-2.2568947523437834E-3</c:v>
                </c:pt>
                <c:pt idx="3416">
                  <c:v>-2.2568947523437834E-3</c:v>
                </c:pt>
                <c:pt idx="3417">
                  <c:v>-2.2568947523437834E-3</c:v>
                </c:pt>
                <c:pt idx="3418">
                  <c:v>-2.2568947523437834E-3</c:v>
                </c:pt>
                <c:pt idx="3419">
                  <c:v>-2.2568947523437834E-3</c:v>
                </c:pt>
                <c:pt idx="3420">
                  <c:v>-2.2568947523437834E-3</c:v>
                </c:pt>
                <c:pt idx="3421">
                  <c:v>-2.2568947523437834E-3</c:v>
                </c:pt>
                <c:pt idx="3422">
                  <c:v>-2.2568947523437834E-3</c:v>
                </c:pt>
                <c:pt idx="3423">
                  <c:v>-2.2568947523437834E-3</c:v>
                </c:pt>
                <c:pt idx="3424">
                  <c:v>-2.2568947523437834E-3</c:v>
                </c:pt>
                <c:pt idx="3425">
                  <c:v>-2.2568947523437834E-3</c:v>
                </c:pt>
                <c:pt idx="3426">
                  <c:v>-2.2568947523437834E-3</c:v>
                </c:pt>
                <c:pt idx="3427">
                  <c:v>-2.2568947523437834E-3</c:v>
                </c:pt>
                <c:pt idx="3428">
                  <c:v>-2.2568947523437834E-3</c:v>
                </c:pt>
                <c:pt idx="3429">
                  <c:v>-2.2568947523437834E-3</c:v>
                </c:pt>
                <c:pt idx="3430">
                  <c:v>-2.2568947523437834E-3</c:v>
                </c:pt>
                <c:pt idx="3431">
                  <c:v>-2.2568947523437834E-3</c:v>
                </c:pt>
                <c:pt idx="3432">
                  <c:v>-2.2568947523437834E-3</c:v>
                </c:pt>
                <c:pt idx="3433">
                  <c:v>-2.2568947523437834E-3</c:v>
                </c:pt>
                <c:pt idx="3434">
                  <c:v>-2.2568947523437834E-3</c:v>
                </c:pt>
                <c:pt idx="3435">
                  <c:v>-2.2568947523437834E-3</c:v>
                </c:pt>
                <c:pt idx="3436">
                  <c:v>-2.2568947523437834E-3</c:v>
                </c:pt>
                <c:pt idx="3437">
                  <c:v>-2.2568947523437834E-3</c:v>
                </c:pt>
                <c:pt idx="3438">
                  <c:v>-2.2568947523437834E-3</c:v>
                </c:pt>
                <c:pt idx="3439">
                  <c:v>-2.2568947523437834E-3</c:v>
                </c:pt>
                <c:pt idx="3440">
                  <c:v>-2.2568947523437834E-3</c:v>
                </c:pt>
                <c:pt idx="3441">
                  <c:v>-2.2568947523437834E-3</c:v>
                </c:pt>
                <c:pt idx="3442">
                  <c:v>-2.2568947523437834E-3</c:v>
                </c:pt>
                <c:pt idx="3443">
                  <c:v>-2.2568947523437834E-3</c:v>
                </c:pt>
                <c:pt idx="3444">
                  <c:v>-2.2568947523437834E-3</c:v>
                </c:pt>
                <c:pt idx="3445">
                  <c:v>-2.2568947523437834E-3</c:v>
                </c:pt>
                <c:pt idx="3446">
                  <c:v>-2.2568947523437834E-3</c:v>
                </c:pt>
                <c:pt idx="3447">
                  <c:v>-2.2568947523437834E-3</c:v>
                </c:pt>
                <c:pt idx="3448">
                  <c:v>-2.2568947523437834E-3</c:v>
                </c:pt>
                <c:pt idx="3449">
                  <c:v>-2.2568947523437834E-3</c:v>
                </c:pt>
                <c:pt idx="3450">
                  <c:v>-2.2568947523437834E-3</c:v>
                </c:pt>
                <c:pt idx="3451">
                  <c:v>-2.2568947523437834E-3</c:v>
                </c:pt>
                <c:pt idx="3452">
                  <c:v>-2.2568947523437834E-3</c:v>
                </c:pt>
                <c:pt idx="3453">
                  <c:v>-2.2568947523437834E-3</c:v>
                </c:pt>
                <c:pt idx="3454">
                  <c:v>-2.2568947523437834E-3</c:v>
                </c:pt>
                <c:pt idx="3455">
                  <c:v>-2.2568947523437834E-3</c:v>
                </c:pt>
                <c:pt idx="3456">
                  <c:v>-2.2568947523437834E-3</c:v>
                </c:pt>
                <c:pt idx="3457">
                  <c:v>-2.2568947523437834E-3</c:v>
                </c:pt>
                <c:pt idx="3458">
                  <c:v>-2.2568947523437834E-3</c:v>
                </c:pt>
                <c:pt idx="3459">
                  <c:v>-2.2568947523437834E-3</c:v>
                </c:pt>
                <c:pt idx="3460">
                  <c:v>-2.2568947523437834E-3</c:v>
                </c:pt>
                <c:pt idx="3461">
                  <c:v>-2.2568947523437834E-3</c:v>
                </c:pt>
                <c:pt idx="3462">
                  <c:v>-2.2568947523437834E-3</c:v>
                </c:pt>
                <c:pt idx="3463">
                  <c:v>-2.2568947523437834E-3</c:v>
                </c:pt>
                <c:pt idx="3464">
                  <c:v>-2.2568947523437834E-3</c:v>
                </c:pt>
                <c:pt idx="3465">
                  <c:v>-2.2568947523437834E-3</c:v>
                </c:pt>
                <c:pt idx="3466">
                  <c:v>-2.2568947523437834E-3</c:v>
                </c:pt>
                <c:pt idx="3467">
                  <c:v>-2.2568947523437834E-3</c:v>
                </c:pt>
                <c:pt idx="3468">
                  <c:v>-2.2568947523437834E-3</c:v>
                </c:pt>
                <c:pt idx="3469">
                  <c:v>-2.2568947523437834E-3</c:v>
                </c:pt>
                <c:pt idx="3470">
                  <c:v>-2.2568947523437834E-3</c:v>
                </c:pt>
                <c:pt idx="3471">
                  <c:v>-2.2568947523437834E-3</c:v>
                </c:pt>
                <c:pt idx="3472">
                  <c:v>-2.2568947523437834E-3</c:v>
                </c:pt>
                <c:pt idx="3473">
                  <c:v>-2.2568947523437834E-3</c:v>
                </c:pt>
                <c:pt idx="3474">
                  <c:v>-2.2568947523437834E-3</c:v>
                </c:pt>
                <c:pt idx="3475">
                  <c:v>-2.2568947523437834E-3</c:v>
                </c:pt>
                <c:pt idx="3476">
                  <c:v>-2.2568947523437834E-3</c:v>
                </c:pt>
                <c:pt idx="3477">
                  <c:v>-2.2568947523437834E-3</c:v>
                </c:pt>
                <c:pt idx="3478">
                  <c:v>-2.2568947523437834E-3</c:v>
                </c:pt>
                <c:pt idx="3479">
                  <c:v>-2.2568947523437834E-3</c:v>
                </c:pt>
                <c:pt idx="3480">
                  <c:v>-2.2568947523437834E-3</c:v>
                </c:pt>
                <c:pt idx="3481">
                  <c:v>-2.2568947523437834E-3</c:v>
                </c:pt>
                <c:pt idx="3482">
                  <c:v>-2.2568947523437834E-3</c:v>
                </c:pt>
                <c:pt idx="3483">
                  <c:v>-2.2568947523437834E-3</c:v>
                </c:pt>
                <c:pt idx="3484">
                  <c:v>-2.2568947523437834E-3</c:v>
                </c:pt>
                <c:pt idx="3485">
                  <c:v>-2.2568947523437834E-3</c:v>
                </c:pt>
                <c:pt idx="3486">
                  <c:v>-2.2568947523437834E-3</c:v>
                </c:pt>
                <c:pt idx="3487">
                  <c:v>-2.2568947523437834E-3</c:v>
                </c:pt>
                <c:pt idx="3488">
                  <c:v>-2.2568947523437834E-3</c:v>
                </c:pt>
                <c:pt idx="3489">
                  <c:v>-2.2568947523437834E-3</c:v>
                </c:pt>
                <c:pt idx="3490">
                  <c:v>-2.2568947523437834E-3</c:v>
                </c:pt>
                <c:pt idx="3491">
                  <c:v>-2.2568947523437834E-3</c:v>
                </c:pt>
                <c:pt idx="3492">
                  <c:v>-2.2568947523437834E-3</c:v>
                </c:pt>
                <c:pt idx="3493">
                  <c:v>-2.2568947523437834E-3</c:v>
                </c:pt>
                <c:pt idx="3494">
                  <c:v>-2.2568947523437834E-3</c:v>
                </c:pt>
                <c:pt idx="3495">
                  <c:v>-2.2568947523437834E-3</c:v>
                </c:pt>
                <c:pt idx="3496">
                  <c:v>-2.2568947523437834E-3</c:v>
                </c:pt>
                <c:pt idx="3497">
                  <c:v>-2.2568947523437834E-3</c:v>
                </c:pt>
                <c:pt idx="3498">
                  <c:v>-2.2568947523437834E-3</c:v>
                </c:pt>
                <c:pt idx="3499">
                  <c:v>-2.2568947523437834E-3</c:v>
                </c:pt>
                <c:pt idx="3500">
                  <c:v>-2.2568947523437834E-3</c:v>
                </c:pt>
                <c:pt idx="3501">
                  <c:v>-2.2568947523437834E-3</c:v>
                </c:pt>
                <c:pt idx="3502">
                  <c:v>-2.2568947523437834E-3</c:v>
                </c:pt>
                <c:pt idx="3503">
                  <c:v>-2.2568947523437834E-3</c:v>
                </c:pt>
                <c:pt idx="3504">
                  <c:v>-2.2568947523437834E-3</c:v>
                </c:pt>
                <c:pt idx="3505">
                  <c:v>-2.2568947523437834E-3</c:v>
                </c:pt>
                <c:pt idx="3506">
                  <c:v>-2.2568947523437834E-3</c:v>
                </c:pt>
                <c:pt idx="3507">
                  <c:v>-2.2568947523437834E-3</c:v>
                </c:pt>
                <c:pt idx="3508">
                  <c:v>-2.2568947523437834E-3</c:v>
                </c:pt>
                <c:pt idx="3509">
                  <c:v>-2.2568947523437834E-3</c:v>
                </c:pt>
                <c:pt idx="3510">
                  <c:v>-2.2568947523437834E-3</c:v>
                </c:pt>
                <c:pt idx="3511">
                  <c:v>-2.2568947523437834E-3</c:v>
                </c:pt>
                <c:pt idx="3512">
                  <c:v>-2.2568947523437834E-3</c:v>
                </c:pt>
                <c:pt idx="3513">
                  <c:v>-2.2568947523437834E-3</c:v>
                </c:pt>
                <c:pt idx="3514">
                  <c:v>-2.2568947523437834E-3</c:v>
                </c:pt>
                <c:pt idx="3515">
                  <c:v>-2.2568947523437834E-3</c:v>
                </c:pt>
                <c:pt idx="3516">
                  <c:v>-2.2568947523437834E-3</c:v>
                </c:pt>
                <c:pt idx="3517">
                  <c:v>-2.2568947523437834E-3</c:v>
                </c:pt>
                <c:pt idx="3518">
                  <c:v>-2.2568947523437834E-3</c:v>
                </c:pt>
                <c:pt idx="3519">
                  <c:v>-2.2568947523437834E-3</c:v>
                </c:pt>
                <c:pt idx="3520">
                  <c:v>-2.2568947523437834E-3</c:v>
                </c:pt>
                <c:pt idx="3521">
                  <c:v>-2.2568947523437834E-3</c:v>
                </c:pt>
                <c:pt idx="3522">
                  <c:v>-2.2568947523437834E-3</c:v>
                </c:pt>
                <c:pt idx="3523">
                  <c:v>-2.2568947523437834E-3</c:v>
                </c:pt>
                <c:pt idx="3524">
                  <c:v>-2.2568947523437834E-3</c:v>
                </c:pt>
                <c:pt idx="3525">
                  <c:v>-2.2568947523437834E-3</c:v>
                </c:pt>
                <c:pt idx="3526">
                  <c:v>-2.2568947523437834E-3</c:v>
                </c:pt>
                <c:pt idx="3527">
                  <c:v>-2.2568947523437834E-3</c:v>
                </c:pt>
                <c:pt idx="3528">
                  <c:v>-2.2568947523437834E-3</c:v>
                </c:pt>
                <c:pt idx="3529">
                  <c:v>-2.2568947523437834E-3</c:v>
                </c:pt>
                <c:pt idx="3530">
                  <c:v>-2.2568947523437834E-3</c:v>
                </c:pt>
                <c:pt idx="3531">
                  <c:v>-2.2568947523437834E-3</c:v>
                </c:pt>
                <c:pt idx="3532">
                  <c:v>-2.2568947523437834E-3</c:v>
                </c:pt>
                <c:pt idx="3533">
                  <c:v>-2.2568947523437834E-3</c:v>
                </c:pt>
                <c:pt idx="3534">
                  <c:v>-2.2568947523437834E-3</c:v>
                </c:pt>
                <c:pt idx="3535">
                  <c:v>-2.2568947523437834E-3</c:v>
                </c:pt>
                <c:pt idx="3536">
                  <c:v>-2.2568947523437834E-3</c:v>
                </c:pt>
                <c:pt idx="3537">
                  <c:v>-2.2568947523437834E-3</c:v>
                </c:pt>
                <c:pt idx="3538">
                  <c:v>-2.2568947523437834E-3</c:v>
                </c:pt>
                <c:pt idx="3539">
                  <c:v>-2.2568947523437834E-3</c:v>
                </c:pt>
                <c:pt idx="3540">
                  <c:v>-2.2568947523437834E-3</c:v>
                </c:pt>
                <c:pt idx="3541">
                  <c:v>-2.2568947523437834E-3</c:v>
                </c:pt>
                <c:pt idx="3542">
                  <c:v>-2.2568947523437834E-3</c:v>
                </c:pt>
                <c:pt idx="3543">
                  <c:v>-2.2568947523437834E-3</c:v>
                </c:pt>
                <c:pt idx="3544">
                  <c:v>-2.2568947523437834E-3</c:v>
                </c:pt>
                <c:pt idx="3545">
                  <c:v>-2.2568947523437834E-3</c:v>
                </c:pt>
                <c:pt idx="3546">
                  <c:v>-2.2568947523437834E-3</c:v>
                </c:pt>
                <c:pt idx="3547">
                  <c:v>-2.2568947523437834E-3</c:v>
                </c:pt>
                <c:pt idx="3548">
                  <c:v>-2.2568947523437834E-3</c:v>
                </c:pt>
                <c:pt idx="3549">
                  <c:v>-2.2568947523437834E-3</c:v>
                </c:pt>
                <c:pt idx="3550">
                  <c:v>-2.2568947523437834E-3</c:v>
                </c:pt>
                <c:pt idx="3551">
                  <c:v>-2.2568947523437834E-3</c:v>
                </c:pt>
                <c:pt idx="3552">
                  <c:v>-2.2568947523437834E-3</c:v>
                </c:pt>
                <c:pt idx="3553">
                  <c:v>-2.2568947523437834E-3</c:v>
                </c:pt>
                <c:pt idx="3554">
                  <c:v>-2.2568947523437834E-3</c:v>
                </c:pt>
                <c:pt idx="3555">
                  <c:v>-2.2568947523437834E-3</c:v>
                </c:pt>
                <c:pt idx="3556">
                  <c:v>-2.2568947523437834E-3</c:v>
                </c:pt>
                <c:pt idx="3557">
                  <c:v>-2.2568947523437834E-3</c:v>
                </c:pt>
                <c:pt idx="3558">
                  <c:v>-2.2568947523437834E-3</c:v>
                </c:pt>
                <c:pt idx="3559">
                  <c:v>-2.2568947523437834E-3</c:v>
                </c:pt>
                <c:pt idx="3560">
                  <c:v>-2.2568947523437834E-3</c:v>
                </c:pt>
                <c:pt idx="3561">
                  <c:v>-2.2568947523437834E-3</c:v>
                </c:pt>
                <c:pt idx="3562">
                  <c:v>-2.2568947523437834E-3</c:v>
                </c:pt>
                <c:pt idx="3563">
                  <c:v>-2.2568947523437834E-3</c:v>
                </c:pt>
                <c:pt idx="3564">
                  <c:v>-2.2568947523437834E-3</c:v>
                </c:pt>
                <c:pt idx="3565">
                  <c:v>-2.2568947523437834E-3</c:v>
                </c:pt>
                <c:pt idx="3566">
                  <c:v>-2.2568947523437834E-3</c:v>
                </c:pt>
                <c:pt idx="3567">
                  <c:v>-2.2568947523437834E-3</c:v>
                </c:pt>
                <c:pt idx="3568">
                  <c:v>-2.2568947523437834E-3</c:v>
                </c:pt>
                <c:pt idx="3569">
                  <c:v>-2.2568947523437834E-3</c:v>
                </c:pt>
                <c:pt idx="3570">
                  <c:v>-2.2568947523437834E-3</c:v>
                </c:pt>
                <c:pt idx="3571">
                  <c:v>-2.2568947523437834E-3</c:v>
                </c:pt>
                <c:pt idx="3572">
                  <c:v>-2.2568947523437834E-3</c:v>
                </c:pt>
                <c:pt idx="3573">
                  <c:v>-2.2568947523437834E-3</c:v>
                </c:pt>
                <c:pt idx="3574">
                  <c:v>-2.2568947523437834E-3</c:v>
                </c:pt>
                <c:pt idx="3575">
                  <c:v>-2.2568947523437834E-3</c:v>
                </c:pt>
                <c:pt idx="3576">
                  <c:v>-2.2568947523437834E-3</c:v>
                </c:pt>
                <c:pt idx="3577">
                  <c:v>-2.2568947523437834E-3</c:v>
                </c:pt>
                <c:pt idx="3578">
                  <c:v>-2.2568947523437834E-3</c:v>
                </c:pt>
                <c:pt idx="3579">
                  <c:v>-2.2568947523437834E-3</c:v>
                </c:pt>
                <c:pt idx="3580">
                  <c:v>-2.2568947523437834E-3</c:v>
                </c:pt>
                <c:pt idx="3581">
                  <c:v>-2.2568947523437834E-3</c:v>
                </c:pt>
                <c:pt idx="3582">
                  <c:v>-2.2568947523437834E-3</c:v>
                </c:pt>
                <c:pt idx="3583">
                  <c:v>-2.2568947523437834E-3</c:v>
                </c:pt>
                <c:pt idx="3584">
                  <c:v>-2.2568947523437834E-3</c:v>
                </c:pt>
                <c:pt idx="3585">
                  <c:v>-2.2568947523437834E-3</c:v>
                </c:pt>
                <c:pt idx="3586">
                  <c:v>-2.2568947523437834E-3</c:v>
                </c:pt>
                <c:pt idx="3587">
                  <c:v>-2.2568947523437834E-3</c:v>
                </c:pt>
                <c:pt idx="3588">
                  <c:v>-2.2568947523437834E-3</c:v>
                </c:pt>
                <c:pt idx="3589">
                  <c:v>-2.2568947523437834E-3</c:v>
                </c:pt>
                <c:pt idx="3590">
                  <c:v>-2.2568947523437834E-3</c:v>
                </c:pt>
                <c:pt idx="3591">
                  <c:v>-2.2568947523437834E-3</c:v>
                </c:pt>
                <c:pt idx="3592">
                  <c:v>-2.2568947523437834E-3</c:v>
                </c:pt>
                <c:pt idx="3593">
                  <c:v>-2.2568947523437834E-3</c:v>
                </c:pt>
                <c:pt idx="3594">
                  <c:v>-2.2568947523437834E-3</c:v>
                </c:pt>
                <c:pt idx="3595">
                  <c:v>-2.2568947523437834E-3</c:v>
                </c:pt>
                <c:pt idx="3596">
                  <c:v>-2.2568947523437834E-3</c:v>
                </c:pt>
                <c:pt idx="3597">
                  <c:v>-2.2568947523437834E-3</c:v>
                </c:pt>
                <c:pt idx="3598">
                  <c:v>-2.2568947523437834E-3</c:v>
                </c:pt>
                <c:pt idx="3599">
                  <c:v>-2.2568947523437834E-3</c:v>
                </c:pt>
                <c:pt idx="3600">
                  <c:v>-2.2568947523437834E-3</c:v>
                </c:pt>
                <c:pt idx="3601">
                  <c:v>-2.2568947523437834E-3</c:v>
                </c:pt>
                <c:pt idx="3602">
                  <c:v>-2.2568947523437834E-3</c:v>
                </c:pt>
                <c:pt idx="3603">
                  <c:v>-2.2568947523437834E-3</c:v>
                </c:pt>
                <c:pt idx="3604">
                  <c:v>-2.2568947523437834E-3</c:v>
                </c:pt>
                <c:pt idx="3605">
                  <c:v>-2.2568947523437834E-3</c:v>
                </c:pt>
                <c:pt idx="3606">
                  <c:v>-2.2568947523437834E-3</c:v>
                </c:pt>
                <c:pt idx="3607">
                  <c:v>-2.2568947523437834E-3</c:v>
                </c:pt>
                <c:pt idx="3608">
                  <c:v>-2.2568947523437834E-3</c:v>
                </c:pt>
                <c:pt idx="3609">
                  <c:v>-2.2568947523437834E-3</c:v>
                </c:pt>
                <c:pt idx="3610">
                  <c:v>-2.2568947523437834E-3</c:v>
                </c:pt>
                <c:pt idx="3611">
                  <c:v>-2.2568947523437834E-3</c:v>
                </c:pt>
                <c:pt idx="3612">
                  <c:v>-2.2568947523437834E-3</c:v>
                </c:pt>
                <c:pt idx="3613">
                  <c:v>-2.2568947523437834E-3</c:v>
                </c:pt>
                <c:pt idx="3614">
                  <c:v>-2.2568947523437834E-3</c:v>
                </c:pt>
                <c:pt idx="3615">
                  <c:v>-2.2568947523437834E-3</c:v>
                </c:pt>
                <c:pt idx="3616">
                  <c:v>-2.2568947523437834E-3</c:v>
                </c:pt>
                <c:pt idx="3617">
                  <c:v>-2.2568947523437834E-3</c:v>
                </c:pt>
                <c:pt idx="3618">
                  <c:v>-2.2568947523437834E-3</c:v>
                </c:pt>
                <c:pt idx="3619">
                  <c:v>-2.2568947523437834E-3</c:v>
                </c:pt>
                <c:pt idx="3620">
                  <c:v>-2.2568947523437834E-3</c:v>
                </c:pt>
                <c:pt idx="3621">
                  <c:v>-2.2568947523437834E-3</c:v>
                </c:pt>
                <c:pt idx="3622">
                  <c:v>-2.2568947523437834E-3</c:v>
                </c:pt>
                <c:pt idx="3623">
                  <c:v>-2.2568947523437834E-3</c:v>
                </c:pt>
                <c:pt idx="3624">
                  <c:v>-2.2568947523437834E-3</c:v>
                </c:pt>
                <c:pt idx="3625">
                  <c:v>-2.2568947523437834E-3</c:v>
                </c:pt>
                <c:pt idx="3626">
                  <c:v>-2.2568947523437834E-3</c:v>
                </c:pt>
                <c:pt idx="3627">
                  <c:v>-2.2568947523437834E-3</c:v>
                </c:pt>
                <c:pt idx="3628">
                  <c:v>-2.2568947523437834E-3</c:v>
                </c:pt>
                <c:pt idx="3629">
                  <c:v>-2.2568947523437834E-3</c:v>
                </c:pt>
                <c:pt idx="3630">
                  <c:v>-2.2568947523437834E-3</c:v>
                </c:pt>
                <c:pt idx="3631">
                  <c:v>-2.2568947523437834E-3</c:v>
                </c:pt>
                <c:pt idx="3632">
                  <c:v>-2.2568947523437834E-3</c:v>
                </c:pt>
                <c:pt idx="3633">
                  <c:v>-2.2568947523437834E-3</c:v>
                </c:pt>
                <c:pt idx="3634">
                  <c:v>-2.2568947523437834E-3</c:v>
                </c:pt>
                <c:pt idx="3635">
                  <c:v>-2.2568947523437834E-3</c:v>
                </c:pt>
                <c:pt idx="3636">
                  <c:v>-2.2568947523437834E-3</c:v>
                </c:pt>
                <c:pt idx="3637">
                  <c:v>-2.2568947523437834E-3</c:v>
                </c:pt>
                <c:pt idx="3638">
                  <c:v>-2.2568947523437834E-3</c:v>
                </c:pt>
                <c:pt idx="3639">
                  <c:v>-2.2568947523437834E-3</c:v>
                </c:pt>
                <c:pt idx="3640">
                  <c:v>-2.2568947523437834E-3</c:v>
                </c:pt>
                <c:pt idx="3641">
                  <c:v>-2.2568947523437834E-3</c:v>
                </c:pt>
                <c:pt idx="3642">
                  <c:v>-2.2568947523437834E-3</c:v>
                </c:pt>
                <c:pt idx="3643">
                  <c:v>-2.2568947523437834E-3</c:v>
                </c:pt>
                <c:pt idx="3644">
                  <c:v>-2.2568947523437834E-3</c:v>
                </c:pt>
                <c:pt idx="3645">
                  <c:v>-2.2568947523437834E-3</c:v>
                </c:pt>
                <c:pt idx="3646">
                  <c:v>-2.2568947523437834E-3</c:v>
                </c:pt>
                <c:pt idx="3647">
                  <c:v>-2.2568947523437834E-3</c:v>
                </c:pt>
                <c:pt idx="3648">
                  <c:v>-2.2568947523437834E-3</c:v>
                </c:pt>
                <c:pt idx="3649">
                  <c:v>-2.2568947523437834E-3</c:v>
                </c:pt>
                <c:pt idx="3650">
                  <c:v>-2.2568947523437834E-3</c:v>
                </c:pt>
                <c:pt idx="3651">
                  <c:v>-2.2568947523437834E-3</c:v>
                </c:pt>
                <c:pt idx="3652">
                  <c:v>-2.2568947523437834E-3</c:v>
                </c:pt>
                <c:pt idx="3653">
                  <c:v>-2.2568947523437834E-3</c:v>
                </c:pt>
                <c:pt idx="3654">
                  <c:v>-2.2568947523437834E-3</c:v>
                </c:pt>
                <c:pt idx="3655">
                  <c:v>-2.2568947523437834E-3</c:v>
                </c:pt>
                <c:pt idx="3656">
                  <c:v>-2.2568947523437834E-3</c:v>
                </c:pt>
                <c:pt idx="3657">
                  <c:v>-2.2568947523437834E-3</c:v>
                </c:pt>
                <c:pt idx="3658">
                  <c:v>-2.2568947523437834E-3</c:v>
                </c:pt>
                <c:pt idx="3659">
                  <c:v>-2.2568947523437834E-3</c:v>
                </c:pt>
                <c:pt idx="3660">
                  <c:v>-2.2568947523437834E-3</c:v>
                </c:pt>
                <c:pt idx="3661">
                  <c:v>-2.2568947523437834E-3</c:v>
                </c:pt>
                <c:pt idx="3662">
                  <c:v>-2.2568947523437834E-3</c:v>
                </c:pt>
                <c:pt idx="3663">
                  <c:v>-2.2568947523437834E-3</c:v>
                </c:pt>
                <c:pt idx="3664">
                  <c:v>-2.2568947523437834E-3</c:v>
                </c:pt>
                <c:pt idx="3665">
                  <c:v>-2.2568947523437834E-3</c:v>
                </c:pt>
                <c:pt idx="3666">
                  <c:v>-2.2568947523437834E-3</c:v>
                </c:pt>
                <c:pt idx="3667">
                  <c:v>-2.2568947523437834E-3</c:v>
                </c:pt>
                <c:pt idx="3668">
                  <c:v>-2.2568947523437834E-3</c:v>
                </c:pt>
                <c:pt idx="3669">
                  <c:v>-2.2568947523437834E-3</c:v>
                </c:pt>
                <c:pt idx="3670">
                  <c:v>-2.2568947523437834E-3</c:v>
                </c:pt>
                <c:pt idx="3671">
                  <c:v>-2.2568947523437834E-3</c:v>
                </c:pt>
                <c:pt idx="3672">
                  <c:v>-2.2568947523437834E-3</c:v>
                </c:pt>
                <c:pt idx="3673">
                  <c:v>-2.2568947523437834E-3</c:v>
                </c:pt>
                <c:pt idx="3674">
                  <c:v>-2.2568947523437834E-3</c:v>
                </c:pt>
                <c:pt idx="3675">
                  <c:v>-2.2568947523437834E-3</c:v>
                </c:pt>
                <c:pt idx="3676">
                  <c:v>-2.2568947523437834E-3</c:v>
                </c:pt>
                <c:pt idx="3677">
                  <c:v>-2.2568947523437834E-3</c:v>
                </c:pt>
                <c:pt idx="3678">
                  <c:v>-2.2568947523437834E-3</c:v>
                </c:pt>
                <c:pt idx="3679">
                  <c:v>-2.2568947523437834E-3</c:v>
                </c:pt>
                <c:pt idx="3680">
                  <c:v>-2.2568947523437834E-3</c:v>
                </c:pt>
                <c:pt idx="3681">
                  <c:v>-2.2568947523437834E-3</c:v>
                </c:pt>
                <c:pt idx="3682">
                  <c:v>-2.2568947523437834E-3</c:v>
                </c:pt>
                <c:pt idx="3683">
                  <c:v>-2.2568947523437834E-3</c:v>
                </c:pt>
                <c:pt idx="3684">
                  <c:v>-2.2568947523437834E-3</c:v>
                </c:pt>
                <c:pt idx="3685">
                  <c:v>-2.2568947523437834E-3</c:v>
                </c:pt>
                <c:pt idx="3686">
                  <c:v>-2.2568947523437834E-3</c:v>
                </c:pt>
                <c:pt idx="3687">
                  <c:v>-2.2568947523437834E-3</c:v>
                </c:pt>
                <c:pt idx="3688">
                  <c:v>-2.2568947523437834E-3</c:v>
                </c:pt>
                <c:pt idx="3689">
                  <c:v>-2.2568947523437834E-3</c:v>
                </c:pt>
                <c:pt idx="3690">
                  <c:v>-2.2568947523437834E-3</c:v>
                </c:pt>
                <c:pt idx="3691">
                  <c:v>-2.2568947523437834E-3</c:v>
                </c:pt>
                <c:pt idx="3692">
                  <c:v>-2.2568947523437834E-3</c:v>
                </c:pt>
                <c:pt idx="3693">
                  <c:v>-2.2568947523437834E-3</c:v>
                </c:pt>
                <c:pt idx="3694">
                  <c:v>-2.2568947523437834E-3</c:v>
                </c:pt>
                <c:pt idx="3695">
                  <c:v>-2.2568947523437834E-3</c:v>
                </c:pt>
                <c:pt idx="3696">
                  <c:v>-2.2568947523437834E-3</c:v>
                </c:pt>
                <c:pt idx="3697">
                  <c:v>-2.2568947523437834E-3</c:v>
                </c:pt>
                <c:pt idx="3698">
                  <c:v>-2.2568947523437834E-3</c:v>
                </c:pt>
                <c:pt idx="3699">
                  <c:v>-2.2568947523437834E-3</c:v>
                </c:pt>
                <c:pt idx="3700">
                  <c:v>-2.2568947523437834E-3</c:v>
                </c:pt>
                <c:pt idx="3701">
                  <c:v>-2.2568947523437834E-3</c:v>
                </c:pt>
                <c:pt idx="3702">
                  <c:v>-2.2568947523437834E-3</c:v>
                </c:pt>
                <c:pt idx="3703">
                  <c:v>-2.2568947523437834E-3</c:v>
                </c:pt>
                <c:pt idx="3704">
                  <c:v>-2.2568947523437834E-3</c:v>
                </c:pt>
                <c:pt idx="3705">
                  <c:v>-2.2568947523437834E-3</c:v>
                </c:pt>
                <c:pt idx="3706">
                  <c:v>-2.2568947523437834E-3</c:v>
                </c:pt>
                <c:pt idx="3707">
                  <c:v>-2.2568947523437834E-3</c:v>
                </c:pt>
                <c:pt idx="3708">
                  <c:v>-2.2568947523437834E-3</c:v>
                </c:pt>
                <c:pt idx="3709">
                  <c:v>-2.2568947523437834E-3</c:v>
                </c:pt>
                <c:pt idx="3710">
                  <c:v>-2.2568947523437834E-3</c:v>
                </c:pt>
                <c:pt idx="3711">
                  <c:v>-2.2568947523437834E-3</c:v>
                </c:pt>
                <c:pt idx="3712">
                  <c:v>-2.2568947523437834E-3</c:v>
                </c:pt>
                <c:pt idx="3713">
                  <c:v>-2.2568947523437834E-3</c:v>
                </c:pt>
                <c:pt idx="3714">
                  <c:v>-2.2568947523437834E-3</c:v>
                </c:pt>
                <c:pt idx="3715">
                  <c:v>-2.2568947523437834E-3</c:v>
                </c:pt>
                <c:pt idx="3716">
                  <c:v>-2.2568947523437834E-3</c:v>
                </c:pt>
                <c:pt idx="3717">
                  <c:v>-2.2568947523437834E-3</c:v>
                </c:pt>
                <c:pt idx="3718">
                  <c:v>-2.2568947523437834E-3</c:v>
                </c:pt>
                <c:pt idx="3719">
                  <c:v>-2.2568947523437834E-3</c:v>
                </c:pt>
                <c:pt idx="3720">
                  <c:v>-2.2568947523437834E-3</c:v>
                </c:pt>
                <c:pt idx="3721">
                  <c:v>-2.2568947523437834E-3</c:v>
                </c:pt>
                <c:pt idx="3722">
                  <c:v>-2.2568947523437834E-3</c:v>
                </c:pt>
                <c:pt idx="3723">
                  <c:v>-2.2568947523437834E-3</c:v>
                </c:pt>
                <c:pt idx="3724">
                  <c:v>-2.2568947523437834E-3</c:v>
                </c:pt>
                <c:pt idx="3725">
                  <c:v>-2.2568947523437834E-3</c:v>
                </c:pt>
                <c:pt idx="3726">
                  <c:v>-2.2568947523437834E-3</c:v>
                </c:pt>
                <c:pt idx="3727">
                  <c:v>-2.2568947523437834E-3</c:v>
                </c:pt>
                <c:pt idx="3728">
                  <c:v>-2.2568947523437834E-3</c:v>
                </c:pt>
                <c:pt idx="3729">
                  <c:v>-2.2568947523437834E-3</c:v>
                </c:pt>
                <c:pt idx="3730">
                  <c:v>-2.2568947523437834E-3</c:v>
                </c:pt>
                <c:pt idx="3731">
                  <c:v>-2.2568947523437834E-3</c:v>
                </c:pt>
                <c:pt idx="3732">
                  <c:v>-2.2568947523437834E-3</c:v>
                </c:pt>
                <c:pt idx="3733">
                  <c:v>-2.2568947523437834E-3</c:v>
                </c:pt>
                <c:pt idx="3734">
                  <c:v>-2.2568947523437834E-3</c:v>
                </c:pt>
                <c:pt idx="3735">
                  <c:v>-2.2568947523437834E-3</c:v>
                </c:pt>
                <c:pt idx="3736">
                  <c:v>-2.2568947523437834E-3</c:v>
                </c:pt>
                <c:pt idx="3737">
                  <c:v>-2.2568947523437834E-3</c:v>
                </c:pt>
                <c:pt idx="3738">
                  <c:v>-2.2568947523437834E-3</c:v>
                </c:pt>
                <c:pt idx="3739">
                  <c:v>-2.2568947523437834E-3</c:v>
                </c:pt>
                <c:pt idx="3740">
                  <c:v>-2.2568947523437834E-3</c:v>
                </c:pt>
                <c:pt idx="3741">
                  <c:v>-2.2568947523437834E-3</c:v>
                </c:pt>
                <c:pt idx="3742">
                  <c:v>-2.2568947523437834E-3</c:v>
                </c:pt>
                <c:pt idx="3743">
                  <c:v>-2.2568947523437834E-3</c:v>
                </c:pt>
                <c:pt idx="3744">
                  <c:v>-2.2568947523437834E-3</c:v>
                </c:pt>
                <c:pt idx="3745">
                  <c:v>-2.2568947523437834E-3</c:v>
                </c:pt>
                <c:pt idx="3746">
                  <c:v>-2.2568947523437834E-3</c:v>
                </c:pt>
                <c:pt idx="3747">
                  <c:v>-2.2568947523437834E-3</c:v>
                </c:pt>
                <c:pt idx="3748">
                  <c:v>-2.2568947523437834E-3</c:v>
                </c:pt>
                <c:pt idx="3749">
                  <c:v>-2.2568947523437834E-3</c:v>
                </c:pt>
                <c:pt idx="3750">
                  <c:v>-2.2568947523437834E-3</c:v>
                </c:pt>
                <c:pt idx="3751">
                  <c:v>-2.2568947523437834E-3</c:v>
                </c:pt>
                <c:pt idx="3752">
                  <c:v>-2.2568947523437834E-3</c:v>
                </c:pt>
                <c:pt idx="3753">
                  <c:v>-2.2568947523437834E-3</c:v>
                </c:pt>
                <c:pt idx="3754">
                  <c:v>-2.2568947523437834E-3</c:v>
                </c:pt>
                <c:pt idx="3755">
                  <c:v>-2.2568947523437834E-3</c:v>
                </c:pt>
                <c:pt idx="3756">
                  <c:v>-2.2568947523437834E-3</c:v>
                </c:pt>
                <c:pt idx="3757">
                  <c:v>-2.2568947523437834E-3</c:v>
                </c:pt>
                <c:pt idx="3758">
                  <c:v>-2.2568947523437834E-3</c:v>
                </c:pt>
                <c:pt idx="3759">
                  <c:v>-2.2568947523437834E-3</c:v>
                </c:pt>
                <c:pt idx="3760">
                  <c:v>-2.2568947523437834E-3</c:v>
                </c:pt>
                <c:pt idx="3761">
                  <c:v>-2.2568947523437834E-3</c:v>
                </c:pt>
                <c:pt idx="3762">
                  <c:v>-2.2568947523437834E-3</c:v>
                </c:pt>
                <c:pt idx="3763">
                  <c:v>-2.2568947523437834E-3</c:v>
                </c:pt>
                <c:pt idx="3764">
                  <c:v>-2.2568947523437834E-3</c:v>
                </c:pt>
                <c:pt idx="3765">
                  <c:v>-2.2568947523437834E-3</c:v>
                </c:pt>
                <c:pt idx="3766">
                  <c:v>-2.2568947523437834E-3</c:v>
                </c:pt>
                <c:pt idx="3767">
                  <c:v>-2.2568947523437834E-3</c:v>
                </c:pt>
                <c:pt idx="3768">
                  <c:v>-2.2568947523437834E-3</c:v>
                </c:pt>
                <c:pt idx="3769">
                  <c:v>-2.2568947523437834E-3</c:v>
                </c:pt>
                <c:pt idx="3770">
                  <c:v>-2.2568947523437834E-3</c:v>
                </c:pt>
                <c:pt idx="3771">
                  <c:v>-2.2568947523437834E-3</c:v>
                </c:pt>
                <c:pt idx="3772">
                  <c:v>-2.2568947523437834E-3</c:v>
                </c:pt>
                <c:pt idx="3773">
                  <c:v>-2.2568947523437834E-3</c:v>
                </c:pt>
                <c:pt idx="3774">
                  <c:v>-2.2568947523437834E-3</c:v>
                </c:pt>
                <c:pt idx="3775">
                  <c:v>-2.2568947523437834E-3</c:v>
                </c:pt>
                <c:pt idx="3776">
                  <c:v>-2.2568947523437834E-3</c:v>
                </c:pt>
                <c:pt idx="3777">
                  <c:v>-2.2568947523437834E-3</c:v>
                </c:pt>
                <c:pt idx="3778">
                  <c:v>-2.2568947523437834E-3</c:v>
                </c:pt>
                <c:pt idx="3779">
                  <c:v>-2.2568947523437834E-3</c:v>
                </c:pt>
                <c:pt idx="3780">
                  <c:v>-2.2568947523437834E-3</c:v>
                </c:pt>
                <c:pt idx="3781">
                  <c:v>-2.2568947523437834E-3</c:v>
                </c:pt>
                <c:pt idx="3782">
                  <c:v>-2.2568947523437834E-3</c:v>
                </c:pt>
                <c:pt idx="3783">
                  <c:v>-2.2568947523437834E-3</c:v>
                </c:pt>
                <c:pt idx="3784">
                  <c:v>-2.2568947523437834E-3</c:v>
                </c:pt>
                <c:pt idx="3785">
                  <c:v>-2.2568947523437834E-3</c:v>
                </c:pt>
                <c:pt idx="3786">
                  <c:v>-2.2568947523437834E-3</c:v>
                </c:pt>
                <c:pt idx="3787">
                  <c:v>-2.2568947523437834E-3</c:v>
                </c:pt>
                <c:pt idx="3788">
                  <c:v>-2.2568947523437834E-3</c:v>
                </c:pt>
                <c:pt idx="3789">
                  <c:v>-2.2568947523437834E-3</c:v>
                </c:pt>
                <c:pt idx="3790">
                  <c:v>-2.2568947523437834E-3</c:v>
                </c:pt>
                <c:pt idx="3791">
                  <c:v>-2.2568947523437834E-3</c:v>
                </c:pt>
                <c:pt idx="3792">
                  <c:v>-2.2568947523437834E-3</c:v>
                </c:pt>
                <c:pt idx="3793">
                  <c:v>-2.2568947523437834E-3</c:v>
                </c:pt>
                <c:pt idx="3794">
                  <c:v>-2.2568947523437834E-3</c:v>
                </c:pt>
                <c:pt idx="3795">
                  <c:v>-2.2568947523437834E-3</c:v>
                </c:pt>
                <c:pt idx="3796">
                  <c:v>-2.2568947523437834E-3</c:v>
                </c:pt>
                <c:pt idx="3797">
                  <c:v>-2.2568947523437834E-3</c:v>
                </c:pt>
                <c:pt idx="3798">
                  <c:v>-2.2568947523437834E-3</c:v>
                </c:pt>
                <c:pt idx="3799">
                  <c:v>-2.2568947523437834E-3</c:v>
                </c:pt>
                <c:pt idx="3800">
                  <c:v>-2.2568947523437834E-3</c:v>
                </c:pt>
                <c:pt idx="3801">
                  <c:v>-2.2568947523437834E-3</c:v>
                </c:pt>
                <c:pt idx="3802">
                  <c:v>-2.2568947523437834E-3</c:v>
                </c:pt>
                <c:pt idx="3803">
                  <c:v>-2.2568947523437834E-3</c:v>
                </c:pt>
                <c:pt idx="3804">
                  <c:v>-2.2568947523437834E-3</c:v>
                </c:pt>
                <c:pt idx="3805">
                  <c:v>-2.2568947523437834E-3</c:v>
                </c:pt>
                <c:pt idx="3806">
                  <c:v>-2.2568947523437834E-3</c:v>
                </c:pt>
                <c:pt idx="3807">
                  <c:v>-2.2568947523437834E-3</c:v>
                </c:pt>
                <c:pt idx="3808">
                  <c:v>-2.2568947523437834E-3</c:v>
                </c:pt>
                <c:pt idx="3809">
                  <c:v>-2.2568947523437834E-3</c:v>
                </c:pt>
                <c:pt idx="3810">
                  <c:v>-2.2568947523437834E-3</c:v>
                </c:pt>
                <c:pt idx="3811">
                  <c:v>-2.2568947523437834E-3</c:v>
                </c:pt>
                <c:pt idx="3812">
                  <c:v>-2.2568947523437834E-3</c:v>
                </c:pt>
                <c:pt idx="3813">
                  <c:v>-2.2568947523437834E-3</c:v>
                </c:pt>
                <c:pt idx="3814">
                  <c:v>-2.2568947523437834E-3</c:v>
                </c:pt>
                <c:pt idx="3815">
                  <c:v>-2.2568947523437834E-3</c:v>
                </c:pt>
                <c:pt idx="3816">
                  <c:v>-2.2568947523437834E-3</c:v>
                </c:pt>
                <c:pt idx="3817">
                  <c:v>-2.2568947523437834E-3</c:v>
                </c:pt>
                <c:pt idx="3818">
                  <c:v>-2.2568947523437834E-3</c:v>
                </c:pt>
                <c:pt idx="3819">
                  <c:v>-2.2568947523437834E-3</c:v>
                </c:pt>
                <c:pt idx="3820">
                  <c:v>-2.2568947523437834E-3</c:v>
                </c:pt>
                <c:pt idx="3821">
                  <c:v>-2.2568947523437834E-3</c:v>
                </c:pt>
                <c:pt idx="3822">
                  <c:v>-2.2568947523437834E-3</c:v>
                </c:pt>
                <c:pt idx="3823">
                  <c:v>-2.2568947523437834E-3</c:v>
                </c:pt>
                <c:pt idx="3824">
                  <c:v>-2.2568947523437834E-3</c:v>
                </c:pt>
                <c:pt idx="3825">
                  <c:v>-2.2568947523437834E-3</c:v>
                </c:pt>
                <c:pt idx="3826">
                  <c:v>-2.2568947523437834E-3</c:v>
                </c:pt>
                <c:pt idx="3827">
                  <c:v>-2.2568947523437834E-3</c:v>
                </c:pt>
                <c:pt idx="3828">
                  <c:v>-2.2568947523437834E-3</c:v>
                </c:pt>
                <c:pt idx="3829">
                  <c:v>-2.2568947523437834E-3</c:v>
                </c:pt>
                <c:pt idx="3830">
                  <c:v>-2.2568947523437834E-3</c:v>
                </c:pt>
                <c:pt idx="3831">
                  <c:v>-2.2568947523437834E-3</c:v>
                </c:pt>
                <c:pt idx="3832">
                  <c:v>-2.2568947523437834E-3</c:v>
                </c:pt>
                <c:pt idx="3833">
                  <c:v>-2.2568947523437834E-3</c:v>
                </c:pt>
                <c:pt idx="3834">
                  <c:v>-2.2568947523437834E-3</c:v>
                </c:pt>
                <c:pt idx="3835">
                  <c:v>-2.2568947523437834E-3</c:v>
                </c:pt>
                <c:pt idx="3836">
                  <c:v>-2.2568947523437834E-3</c:v>
                </c:pt>
                <c:pt idx="3837">
                  <c:v>-2.2568947523437834E-3</c:v>
                </c:pt>
                <c:pt idx="3838">
                  <c:v>-2.2568947523437834E-3</c:v>
                </c:pt>
                <c:pt idx="3839">
                  <c:v>-2.2568947523437834E-3</c:v>
                </c:pt>
                <c:pt idx="3840">
                  <c:v>-2.2568947523437834E-3</c:v>
                </c:pt>
                <c:pt idx="3841">
                  <c:v>-2.2568947523437834E-3</c:v>
                </c:pt>
                <c:pt idx="3842">
                  <c:v>-2.2568947523437834E-3</c:v>
                </c:pt>
                <c:pt idx="3843">
                  <c:v>-2.2568947523437834E-3</c:v>
                </c:pt>
                <c:pt idx="3844">
                  <c:v>-2.2568947523437834E-3</c:v>
                </c:pt>
                <c:pt idx="3845">
                  <c:v>-2.2568947523437834E-3</c:v>
                </c:pt>
                <c:pt idx="3846">
                  <c:v>-2.2568947523437834E-3</c:v>
                </c:pt>
                <c:pt idx="3847">
                  <c:v>-2.2568947523437834E-3</c:v>
                </c:pt>
                <c:pt idx="3848">
                  <c:v>-2.2568947523437834E-3</c:v>
                </c:pt>
                <c:pt idx="3849">
                  <c:v>-2.2568947523437834E-3</c:v>
                </c:pt>
                <c:pt idx="3850">
                  <c:v>-2.2568947523437834E-3</c:v>
                </c:pt>
                <c:pt idx="3851">
                  <c:v>-2.2568947523437834E-3</c:v>
                </c:pt>
                <c:pt idx="3852">
                  <c:v>-2.2568947523437834E-3</c:v>
                </c:pt>
                <c:pt idx="3853">
                  <c:v>-2.2568947523437834E-3</c:v>
                </c:pt>
                <c:pt idx="3854">
                  <c:v>-2.2568947523437834E-3</c:v>
                </c:pt>
                <c:pt idx="3855">
                  <c:v>-2.2568947523437834E-3</c:v>
                </c:pt>
                <c:pt idx="3856">
                  <c:v>-2.2568947523437834E-3</c:v>
                </c:pt>
                <c:pt idx="3857">
                  <c:v>-2.2568947523437834E-3</c:v>
                </c:pt>
                <c:pt idx="3858">
                  <c:v>-2.2568947523437834E-3</c:v>
                </c:pt>
                <c:pt idx="3859">
                  <c:v>-2.2568947523437834E-3</c:v>
                </c:pt>
                <c:pt idx="3860">
                  <c:v>-2.2568947523437834E-3</c:v>
                </c:pt>
                <c:pt idx="3861">
                  <c:v>-2.2568947523437834E-3</c:v>
                </c:pt>
                <c:pt idx="3862">
                  <c:v>-2.2568947523437834E-3</c:v>
                </c:pt>
                <c:pt idx="3863">
                  <c:v>-2.2568947523437834E-3</c:v>
                </c:pt>
                <c:pt idx="3864">
                  <c:v>-2.2568947523437834E-3</c:v>
                </c:pt>
                <c:pt idx="3865">
                  <c:v>-2.2568947523437834E-3</c:v>
                </c:pt>
                <c:pt idx="3866">
                  <c:v>-2.2568947523437834E-3</c:v>
                </c:pt>
                <c:pt idx="3867">
                  <c:v>-2.2568947523437834E-3</c:v>
                </c:pt>
                <c:pt idx="3868">
                  <c:v>-2.2568947523437834E-3</c:v>
                </c:pt>
                <c:pt idx="3869">
                  <c:v>-2.2568947523437834E-3</c:v>
                </c:pt>
                <c:pt idx="3870">
                  <c:v>-2.2568947523437834E-3</c:v>
                </c:pt>
                <c:pt idx="3871">
                  <c:v>-2.2568947523437834E-3</c:v>
                </c:pt>
                <c:pt idx="3872">
                  <c:v>-2.2568947523437834E-3</c:v>
                </c:pt>
                <c:pt idx="3873">
                  <c:v>-2.2568947523437834E-3</c:v>
                </c:pt>
                <c:pt idx="3874">
                  <c:v>-2.2568947523437834E-3</c:v>
                </c:pt>
                <c:pt idx="3875">
                  <c:v>-2.2568947523437834E-3</c:v>
                </c:pt>
                <c:pt idx="3876">
                  <c:v>-2.2568947523437834E-3</c:v>
                </c:pt>
                <c:pt idx="3877">
                  <c:v>-2.2568947523437834E-3</c:v>
                </c:pt>
                <c:pt idx="3878">
                  <c:v>-2.2568947523437834E-3</c:v>
                </c:pt>
                <c:pt idx="3879">
                  <c:v>-2.2568947523437834E-3</c:v>
                </c:pt>
                <c:pt idx="3880">
                  <c:v>-2.2568947523437834E-3</c:v>
                </c:pt>
                <c:pt idx="3881">
                  <c:v>-2.2568947523437834E-3</c:v>
                </c:pt>
                <c:pt idx="3882">
                  <c:v>-2.2568947523437834E-3</c:v>
                </c:pt>
                <c:pt idx="3883">
                  <c:v>-2.2568947523437834E-3</c:v>
                </c:pt>
                <c:pt idx="3884">
                  <c:v>-2.2568947523437834E-3</c:v>
                </c:pt>
                <c:pt idx="3885">
                  <c:v>-2.2568947523437834E-3</c:v>
                </c:pt>
                <c:pt idx="3886">
                  <c:v>-2.2568947523437834E-3</c:v>
                </c:pt>
                <c:pt idx="3887">
                  <c:v>-2.2568947523437834E-3</c:v>
                </c:pt>
                <c:pt idx="3888">
                  <c:v>-2.2568947523437834E-3</c:v>
                </c:pt>
                <c:pt idx="3889">
                  <c:v>-2.2568947523437834E-3</c:v>
                </c:pt>
                <c:pt idx="3890">
                  <c:v>-2.2568947523437834E-3</c:v>
                </c:pt>
                <c:pt idx="3891">
                  <c:v>-2.2568947523437834E-3</c:v>
                </c:pt>
                <c:pt idx="3892">
                  <c:v>-2.2568947523437834E-3</c:v>
                </c:pt>
                <c:pt idx="3893">
                  <c:v>-2.2568947523437834E-3</c:v>
                </c:pt>
                <c:pt idx="3894">
                  <c:v>-2.2568947523437834E-3</c:v>
                </c:pt>
                <c:pt idx="3895">
                  <c:v>-2.2568947523437834E-3</c:v>
                </c:pt>
                <c:pt idx="3896">
                  <c:v>-2.2568947523437834E-3</c:v>
                </c:pt>
                <c:pt idx="3897">
                  <c:v>-2.2568947523437834E-3</c:v>
                </c:pt>
                <c:pt idx="3898">
                  <c:v>-2.2568947523437834E-3</c:v>
                </c:pt>
                <c:pt idx="3899">
                  <c:v>-2.2568947523437834E-3</c:v>
                </c:pt>
                <c:pt idx="3900">
                  <c:v>-2.2568947523437834E-3</c:v>
                </c:pt>
                <c:pt idx="3901">
                  <c:v>-2.2568947523437834E-3</c:v>
                </c:pt>
                <c:pt idx="3902">
                  <c:v>-2.2568947523437834E-3</c:v>
                </c:pt>
                <c:pt idx="3903">
                  <c:v>-2.2568947523437834E-3</c:v>
                </c:pt>
                <c:pt idx="3904">
                  <c:v>-2.2568947523437834E-3</c:v>
                </c:pt>
                <c:pt idx="3905">
                  <c:v>-2.2568947523437834E-3</c:v>
                </c:pt>
                <c:pt idx="3906">
                  <c:v>-2.2568947523437834E-3</c:v>
                </c:pt>
                <c:pt idx="3907">
                  <c:v>-2.2568947523437834E-3</c:v>
                </c:pt>
                <c:pt idx="3908">
                  <c:v>-2.2568947523437834E-3</c:v>
                </c:pt>
                <c:pt idx="3909">
                  <c:v>-2.2568947523437834E-3</c:v>
                </c:pt>
                <c:pt idx="3910">
                  <c:v>-2.2568947523437834E-3</c:v>
                </c:pt>
                <c:pt idx="3911">
                  <c:v>-2.2568947523437834E-3</c:v>
                </c:pt>
                <c:pt idx="3912">
                  <c:v>-2.2568947523437834E-3</c:v>
                </c:pt>
                <c:pt idx="3913">
                  <c:v>-2.2568947523437834E-3</c:v>
                </c:pt>
                <c:pt idx="3914">
                  <c:v>-2.2568947523437834E-3</c:v>
                </c:pt>
                <c:pt idx="3915">
                  <c:v>-2.2568947523437834E-3</c:v>
                </c:pt>
                <c:pt idx="3916">
                  <c:v>-2.2568947523437834E-3</c:v>
                </c:pt>
                <c:pt idx="3917">
                  <c:v>-2.2568947523437834E-3</c:v>
                </c:pt>
                <c:pt idx="3918">
                  <c:v>-2.2568947523437834E-3</c:v>
                </c:pt>
                <c:pt idx="3919">
                  <c:v>-2.2568947523437834E-3</c:v>
                </c:pt>
                <c:pt idx="3920">
                  <c:v>-2.2568947523437834E-3</c:v>
                </c:pt>
                <c:pt idx="3921">
                  <c:v>-2.2568947523437834E-3</c:v>
                </c:pt>
                <c:pt idx="3922">
                  <c:v>-2.2568947523437834E-3</c:v>
                </c:pt>
                <c:pt idx="3923">
                  <c:v>-2.2568947523437834E-3</c:v>
                </c:pt>
                <c:pt idx="3924">
                  <c:v>-2.2568947523437834E-3</c:v>
                </c:pt>
                <c:pt idx="3925">
                  <c:v>-2.2568947523437834E-3</c:v>
                </c:pt>
                <c:pt idx="3926">
                  <c:v>-2.2568947523437834E-3</c:v>
                </c:pt>
                <c:pt idx="3927">
                  <c:v>-2.2568947523437834E-3</c:v>
                </c:pt>
                <c:pt idx="3928">
                  <c:v>-2.2568947523437834E-3</c:v>
                </c:pt>
                <c:pt idx="3929">
                  <c:v>-2.2568947523437834E-3</c:v>
                </c:pt>
                <c:pt idx="3930">
                  <c:v>-2.2568947523437834E-3</c:v>
                </c:pt>
                <c:pt idx="3931">
                  <c:v>-2.2568947523437834E-3</c:v>
                </c:pt>
                <c:pt idx="3932">
                  <c:v>-2.2568947523437834E-3</c:v>
                </c:pt>
                <c:pt idx="3933">
                  <c:v>-2.2568947523437834E-3</c:v>
                </c:pt>
                <c:pt idx="3934">
                  <c:v>-2.2568947523437834E-3</c:v>
                </c:pt>
                <c:pt idx="3935">
                  <c:v>-2.2568947523437834E-3</c:v>
                </c:pt>
                <c:pt idx="3936">
                  <c:v>-2.2568947523437834E-3</c:v>
                </c:pt>
                <c:pt idx="3937">
                  <c:v>-2.2568947523437834E-3</c:v>
                </c:pt>
                <c:pt idx="3938">
                  <c:v>-2.2568947523437834E-3</c:v>
                </c:pt>
                <c:pt idx="3939">
                  <c:v>-2.2568947523437834E-3</c:v>
                </c:pt>
                <c:pt idx="3940">
                  <c:v>-2.2568947523437834E-3</c:v>
                </c:pt>
                <c:pt idx="3941">
                  <c:v>-2.2568947523437834E-3</c:v>
                </c:pt>
                <c:pt idx="3942">
                  <c:v>-2.2568947523437834E-3</c:v>
                </c:pt>
                <c:pt idx="3943">
                  <c:v>-2.2568947523437834E-3</c:v>
                </c:pt>
                <c:pt idx="3944">
                  <c:v>-2.2568947523437834E-3</c:v>
                </c:pt>
                <c:pt idx="3945">
                  <c:v>-2.2568947523437834E-3</c:v>
                </c:pt>
                <c:pt idx="3946">
                  <c:v>-2.2568947523437834E-3</c:v>
                </c:pt>
                <c:pt idx="3947">
                  <c:v>-2.2568947523437834E-3</c:v>
                </c:pt>
                <c:pt idx="3948">
                  <c:v>-2.2568947523437834E-3</c:v>
                </c:pt>
                <c:pt idx="3949">
                  <c:v>-2.2568947523437834E-3</c:v>
                </c:pt>
                <c:pt idx="3950">
                  <c:v>-2.2568947523437834E-3</c:v>
                </c:pt>
                <c:pt idx="3951">
                  <c:v>-2.2568947523437834E-3</c:v>
                </c:pt>
                <c:pt idx="3952">
                  <c:v>-2.2568947523437834E-3</c:v>
                </c:pt>
                <c:pt idx="3953">
                  <c:v>-2.2568947523437834E-3</c:v>
                </c:pt>
                <c:pt idx="3954">
                  <c:v>-2.2568947523437834E-3</c:v>
                </c:pt>
                <c:pt idx="3955">
                  <c:v>-2.2568947523437834E-3</c:v>
                </c:pt>
                <c:pt idx="3956">
                  <c:v>-2.2568947523437834E-3</c:v>
                </c:pt>
                <c:pt idx="3957">
                  <c:v>-2.2568947523437834E-3</c:v>
                </c:pt>
                <c:pt idx="3958">
                  <c:v>-2.2568947523437834E-3</c:v>
                </c:pt>
                <c:pt idx="3959">
                  <c:v>-2.2568947523437834E-3</c:v>
                </c:pt>
                <c:pt idx="3960">
                  <c:v>-2.2568947523437834E-3</c:v>
                </c:pt>
                <c:pt idx="3961">
                  <c:v>-2.2568947523437834E-3</c:v>
                </c:pt>
                <c:pt idx="3962">
                  <c:v>-2.2568947523437834E-3</c:v>
                </c:pt>
                <c:pt idx="3963">
                  <c:v>-2.2568947523437834E-3</c:v>
                </c:pt>
                <c:pt idx="3964">
                  <c:v>-2.2568947523437834E-3</c:v>
                </c:pt>
                <c:pt idx="3965">
                  <c:v>-2.2568947523437834E-3</c:v>
                </c:pt>
                <c:pt idx="3966">
                  <c:v>-2.2568947523437834E-3</c:v>
                </c:pt>
                <c:pt idx="3967">
                  <c:v>-2.2568947523437834E-3</c:v>
                </c:pt>
                <c:pt idx="3968">
                  <c:v>-2.2568947523437834E-3</c:v>
                </c:pt>
                <c:pt idx="3969">
                  <c:v>-2.2568947523437834E-3</c:v>
                </c:pt>
                <c:pt idx="3970">
                  <c:v>-2.2568947523437834E-3</c:v>
                </c:pt>
                <c:pt idx="3971">
                  <c:v>-2.2568947523437834E-3</c:v>
                </c:pt>
                <c:pt idx="3972">
                  <c:v>-2.2568947523437834E-3</c:v>
                </c:pt>
                <c:pt idx="3973">
                  <c:v>-2.2568947523437834E-3</c:v>
                </c:pt>
                <c:pt idx="3974">
                  <c:v>-2.2568947523437834E-3</c:v>
                </c:pt>
                <c:pt idx="3975">
                  <c:v>-2.2568947523437834E-3</c:v>
                </c:pt>
                <c:pt idx="3976">
                  <c:v>-2.2568947523437834E-3</c:v>
                </c:pt>
                <c:pt idx="3977">
                  <c:v>-2.2568947523437834E-3</c:v>
                </c:pt>
                <c:pt idx="3978">
                  <c:v>-2.2568947523437834E-3</c:v>
                </c:pt>
                <c:pt idx="3979">
                  <c:v>-2.2568947523437834E-3</c:v>
                </c:pt>
                <c:pt idx="3980">
                  <c:v>-2.2568947523437834E-3</c:v>
                </c:pt>
                <c:pt idx="3981">
                  <c:v>-2.2568947523437834E-3</c:v>
                </c:pt>
                <c:pt idx="3982">
                  <c:v>-2.2568947523437834E-3</c:v>
                </c:pt>
                <c:pt idx="3983">
                  <c:v>-2.2568947523437834E-3</c:v>
                </c:pt>
                <c:pt idx="3984">
                  <c:v>-2.2568947523437834E-3</c:v>
                </c:pt>
                <c:pt idx="3985">
                  <c:v>-2.2568947523437834E-3</c:v>
                </c:pt>
                <c:pt idx="3986">
                  <c:v>-2.2568947523437834E-3</c:v>
                </c:pt>
                <c:pt idx="3987">
                  <c:v>-2.2568947523437834E-3</c:v>
                </c:pt>
                <c:pt idx="3988">
                  <c:v>-2.2568947523437834E-3</c:v>
                </c:pt>
                <c:pt idx="3989">
                  <c:v>-2.2568947523437834E-3</c:v>
                </c:pt>
                <c:pt idx="3990">
                  <c:v>-2.2568947523437834E-3</c:v>
                </c:pt>
                <c:pt idx="3991">
                  <c:v>-2.2568947523437834E-3</c:v>
                </c:pt>
                <c:pt idx="3992">
                  <c:v>-2.2568947523437834E-3</c:v>
                </c:pt>
                <c:pt idx="3993">
                  <c:v>-2.2568947523437834E-3</c:v>
                </c:pt>
                <c:pt idx="3994">
                  <c:v>-2.2568947523437834E-3</c:v>
                </c:pt>
                <c:pt idx="3995">
                  <c:v>-2.2568947523437834E-3</c:v>
                </c:pt>
                <c:pt idx="3996">
                  <c:v>-2.2568947523437834E-3</c:v>
                </c:pt>
                <c:pt idx="3997">
                  <c:v>-2.2568947523437834E-3</c:v>
                </c:pt>
                <c:pt idx="3998">
                  <c:v>-2.2568947523437834E-3</c:v>
                </c:pt>
                <c:pt idx="3999">
                  <c:v>-2.2568947523437834E-3</c:v>
                </c:pt>
                <c:pt idx="4000">
                  <c:v>-2.2568947523437834E-3</c:v>
                </c:pt>
                <c:pt idx="4001">
                  <c:v>-2.2568947523437834E-3</c:v>
                </c:pt>
                <c:pt idx="4002">
                  <c:v>-2.2568947523437834E-3</c:v>
                </c:pt>
                <c:pt idx="4003">
                  <c:v>-2.2568947523437834E-3</c:v>
                </c:pt>
                <c:pt idx="4004">
                  <c:v>-2.2568947523437834E-3</c:v>
                </c:pt>
                <c:pt idx="4005">
                  <c:v>-2.2568947523437834E-3</c:v>
                </c:pt>
                <c:pt idx="4006">
                  <c:v>-2.2568947523437834E-3</c:v>
                </c:pt>
                <c:pt idx="4007">
                  <c:v>-2.2568947523437834E-3</c:v>
                </c:pt>
                <c:pt idx="4008">
                  <c:v>-2.2568947523437834E-3</c:v>
                </c:pt>
                <c:pt idx="4009">
                  <c:v>-2.2568947523437834E-3</c:v>
                </c:pt>
                <c:pt idx="4010">
                  <c:v>-2.2568947523437834E-3</c:v>
                </c:pt>
                <c:pt idx="4011">
                  <c:v>-2.2568947523437834E-3</c:v>
                </c:pt>
                <c:pt idx="4012">
                  <c:v>-2.2568947523437834E-3</c:v>
                </c:pt>
                <c:pt idx="4013">
                  <c:v>-2.2568947523437834E-3</c:v>
                </c:pt>
                <c:pt idx="4014">
                  <c:v>-2.2568947523437834E-3</c:v>
                </c:pt>
                <c:pt idx="4015">
                  <c:v>-2.2568947523437834E-3</c:v>
                </c:pt>
                <c:pt idx="4016">
                  <c:v>-2.2568947523437834E-3</c:v>
                </c:pt>
                <c:pt idx="4017">
                  <c:v>-2.2568947523437834E-3</c:v>
                </c:pt>
                <c:pt idx="4018">
                  <c:v>-2.2568947523437834E-3</c:v>
                </c:pt>
                <c:pt idx="4019">
                  <c:v>-2.2568947523437834E-3</c:v>
                </c:pt>
                <c:pt idx="4020">
                  <c:v>-2.2568947523437834E-3</c:v>
                </c:pt>
                <c:pt idx="4021">
                  <c:v>-2.2568947523437834E-3</c:v>
                </c:pt>
                <c:pt idx="4022">
                  <c:v>-2.2568947523437834E-3</c:v>
                </c:pt>
                <c:pt idx="4023">
                  <c:v>-2.2568947523437834E-3</c:v>
                </c:pt>
                <c:pt idx="4024">
                  <c:v>-2.2568947523437834E-3</c:v>
                </c:pt>
                <c:pt idx="4025">
                  <c:v>-2.2568947523437834E-3</c:v>
                </c:pt>
                <c:pt idx="4026">
                  <c:v>-2.2568947523437834E-3</c:v>
                </c:pt>
                <c:pt idx="4027">
                  <c:v>-2.2568947523437834E-3</c:v>
                </c:pt>
                <c:pt idx="4028">
                  <c:v>-2.2568947523437834E-3</c:v>
                </c:pt>
                <c:pt idx="4029">
                  <c:v>-2.2568947523437834E-3</c:v>
                </c:pt>
                <c:pt idx="4030">
                  <c:v>-2.2568947523437834E-3</c:v>
                </c:pt>
                <c:pt idx="4031">
                  <c:v>-2.2568947523437834E-3</c:v>
                </c:pt>
                <c:pt idx="4032">
                  <c:v>-2.2568947523437834E-3</c:v>
                </c:pt>
                <c:pt idx="4033">
                  <c:v>-2.2568947523437834E-3</c:v>
                </c:pt>
                <c:pt idx="4034">
                  <c:v>-2.2568947523437834E-3</c:v>
                </c:pt>
                <c:pt idx="4035">
                  <c:v>-2.2568947523437834E-3</c:v>
                </c:pt>
                <c:pt idx="4036">
                  <c:v>-2.2568947523437834E-3</c:v>
                </c:pt>
                <c:pt idx="4037">
                  <c:v>-2.2568947523437834E-3</c:v>
                </c:pt>
                <c:pt idx="4038">
                  <c:v>-2.2568947523437834E-3</c:v>
                </c:pt>
                <c:pt idx="4039">
                  <c:v>-2.2568947523437834E-3</c:v>
                </c:pt>
                <c:pt idx="4040">
                  <c:v>-2.2568947523437834E-3</c:v>
                </c:pt>
                <c:pt idx="4041">
                  <c:v>-2.2568947523437834E-3</c:v>
                </c:pt>
                <c:pt idx="4042">
                  <c:v>-2.2568947523437834E-3</c:v>
                </c:pt>
                <c:pt idx="4043">
                  <c:v>-2.2568947523437834E-3</c:v>
                </c:pt>
                <c:pt idx="4044">
                  <c:v>-2.2568947523437834E-3</c:v>
                </c:pt>
                <c:pt idx="4045">
                  <c:v>-2.2568947523437834E-3</c:v>
                </c:pt>
                <c:pt idx="4046">
                  <c:v>-2.2568947523437834E-3</c:v>
                </c:pt>
                <c:pt idx="4047">
                  <c:v>-2.2568947523437834E-3</c:v>
                </c:pt>
                <c:pt idx="4048">
                  <c:v>-2.2568947523437834E-3</c:v>
                </c:pt>
                <c:pt idx="4049">
                  <c:v>-2.2568947523437834E-3</c:v>
                </c:pt>
                <c:pt idx="4050">
                  <c:v>-2.2568947523437834E-3</c:v>
                </c:pt>
                <c:pt idx="4051">
                  <c:v>-2.2568947523437834E-3</c:v>
                </c:pt>
                <c:pt idx="4052">
                  <c:v>-2.2568947523437834E-3</c:v>
                </c:pt>
                <c:pt idx="4053">
                  <c:v>-2.2568947523437834E-3</c:v>
                </c:pt>
                <c:pt idx="4054">
                  <c:v>-2.2568947523437834E-3</c:v>
                </c:pt>
                <c:pt idx="4055">
                  <c:v>-2.2568947523437834E-3</c:v>
                </c:pt>
                <c:pt idx="4056">
                  <c:v>-2.2568947523437834E-3</c:v>
                </c:pt>
                <c:pt idx="4057">
                  <c:v>-2.2568947523437834E-3</c:v>
                </c:pt>
                <c:pt idx="4058">
                  <c:v>-2.2568947523437834E-3</c:v>
                </c:pt>
                <c:pt idx="4059">
                  <c:v>-2.2568947523437834E-3</c:v>
                </c:pt>
                <c:pt idx="4060">
                  <c:v>-2.2568947523437834E-3</c:v>
                </c:pt>
                <c:pt idx="4061">
                  <c:v>-2.2568947523437834E-3</c:v>
                </c:pt>
                <c:pt idx="4062">
                  <c:v>-2.2568947523437834E-3</c:v>
                </c:pt>
                <c:pt idx="4063">
                  <c:v>-2.2568947523437834E-3</c:v>
                </c:pt>
                <c:pt idx="4064">
                  <c:v>-2.2568947523437834E-3</c:v>
                </c:pt>
                <c:pt idx="4065">
                  <c:v>-2.2568947523437834E-3</c:v>
                </c:pt>
                <c:pt idx="4066">
                  <c:v>-2.2568947523437834E-3</c:v>
                </c:pt>
                <c:pt idx="4067">
                  <c:v>-2.2568947523437834E-3</c:v>
                </c:pt>
                <c:pt idx="4068">
                  <c:v>-2.2568947523437834E-3</c:v>
                </c:pt>
                <c:pt idx="4069">
                  <c:v>-2.2568947523437834E-3</c:v>
                </c:pt>
                <c:pt idx="4070">
                  <c:v>-2.2568947523437834E-3</c:v>
                </c:pt>
                <c:pt idx="4071">
                  <c:v>-2.2568947523437834E-3</c:v>
                </c:pt>
                <c:pt idx="4072">
                  <c:v>-2.2568947523437834E-3</c:v>
                </c:pt>
                <c:pt idx="4073">
                  <c:v>-2.2568947523437834E-3</c:v>
                </c:pt>
                <c:pt idx="4074">
                  <c:v>-2.2568947523437834E-3</c:v>
                </c:pt>
                <c:pt idx="4075">
                  <c:v>-2.2568947523437834E-3</c:v>
                </c:pt>
                <c:pt idx="4076">
                  <c:v>-2.2568947523437834E-3</c:v>
                </c:pt>
                <c:pt idx="4077">
                  <c:v>-2.2568947523437834E-3</c:v>
                </c:pt>
                <c:pt idx="4078">
                  <c:v>-2.2568947523437834E-3</c:v>
                </c:pt>
                <c:pt idx="4079">
                  <c:v>-2.2568947523437834E-3</c:v>
                </c:pt>
                <c:pt idx="4080">
                  <c:v>-2.2568947523437834E-3</c:v>
                </c:pt>
                <c:pt idx="4081">
                  <c:v>-2.2568947523437834E-3</c:v>
                </c:pt>
                <c:pt idx="4082">
                  <c:v>-2.2568947523437834E-3</c:v>
                </c:pt>
                <c:pt idx="4083">
                  <c:v>-2.2568947523437834E-3</c:v>
                </c:pt>
                <c:pt idx="4084">
                  <c:v>-2.2568947523437834E-3</c:v>
                </c:pt>
                <c:pt idx="4085">
                  <c:v>-2.2568947523437834E-3</c:v>
                </c:pt>
                <c:pt idx="4086">
                  <c:v>-2.2568947523437834E-3</c:v>
                </c:pt>
                <c:pt idx="4087">
                  <c:v>-2.2568947523437834E-3</c:v>
                </c:pt>
                <c:pt idx="4088">
                  <c:v>-2.2568947523437834E-3</c:v>
                </c:pt>
                <c:pt idx="4089">
                  <c:v>-2.2568947523437834E-3</c:v>
                </c:pt>
                <c:pt idx="4090">
                  <c:v>-2.2568947523437834E-3</c:v>
                </c:pt>
                <c:pt idx="4091">
                  <c:v>-2.2568947523437834E-3</c:v>
                </c:pt>
                <c:pt idx="4092">
                  <c:v>-2.2568947523437834E-3</c:v>
                </c:pt>
                <c:pt idx="4093">
                  <c:v>-2.2568947523437834E-3</c:v>
                </c:pt>
                <c:pt idx="4094">
                  <c:v>-2.2568947523437834E-3</c:v>
                </c:pt>
                <c:pt idx="4095">
                  <c:v>-2.2568947523437834E-3</c:v>
                </c:pt>
                <c:pt idx="4096">
                  <c:v>-2.2568947523437834E-3</c:v>
                </c:pt>
                <c:pt idx="4097">
                  <c:v>-2.2568947523437834E-3</c:v>
                </c:pt>
                <c:pt idx="4098">
                  <c:v>-2.2568947523437834E-3</c:v>
                </c:pt>
                <c:pt idx="4099">
                  <c:v>-2.2568947523437834E-3</c:v>
                </c:pt>
                <c:pt idx="4100">
                  <c:v>-2.2568947523437834E-3</c:v>
                </c:pt>
                <c:pt idx="4101">
                  <c:v>-2.2568947523437834E-3</c:v>
                </c:pt>
                <c:pt idx="4102">
                  <c:v>-2.2568947523437834E-3</c:v>
                </c:pt>
                <c:pt idx="4103">
                  <c:v>-2.2568947523437834E-3</c:v>
                </c:pt>
                <c:pt idx="4104">
                  <c:v>-2.2568947523437834E-3</c:v>
                </c:pt>
                <c:pt idx="4105">
                  <c:v>-2.2568947523437834E-3</c:v>
                </c:pt>
                <c:pt idx="4106">
                  <c:v>-2.2568947523437834E-3</c:v>
                </c:pt>
                <c:pt idx="4107">
                  <c:v>-2.2568947523437834E-3</c:v>
                </c:pt>
                <c:pt idx="4108">
                  <c:v>-2.2568947523437834E-3</c:v>
                </c:pt>
                <c:pt idx="4109">
                  <c:v>-2.2568947523437834E-3</c:v>
                </c:pt>
                <c:pt idx="4110">
                  <c:v>-2.2568947523437834E-3</c:v>
                </c:pt>
                <c:pt idx="4111">
                  <c:v>-2.2568947523437834E-3</c:v>
                </c:pt>
                <c:pt idx="4112">
                  <c:v>-2.2568947523437834E-3</c:v>
                </c:pt>
                <c:pt idx="4113">
                  <c:v>-2.2568947523437834E-3</c:v>
                </c:pt>
                <c:pt idx="4114">
                  <c:v>-2.2568947523437834E-3</c:v>
                </c:pt>
                <c:pt idx="4115">
                  <c:v>-2.2568947523437834E-3</c:v>
                </c:pt>
                <c:pt idx="4116">
                  <c:v>-2.2568947523437834E-3</c:v>
                </c:pt>
                <c:pt idx="4117">
                  <c:v>-2.2568947523437834E-3</c:v>
                </c:pt>
                <c:pt idx="4118">
                  <c:v>-2.2568947523437834E-3</c:v>
                </c:pt>
                <c:pt idx="4119">
                  <c:v>-2.2568947523437834E-3</c:v>
                </c:pt>
                <c:pt idx="4120">
                  <c:v>-2.2568947523437834E-3</c:v>
                </c:pt>
                <c:pt idx="4121">
                  <c:v>-2.2568947523437834E-3</c:v>
                </c:pt>
                <c:pt idx="4122">
                  <c:v>-2.2568947523437834E-3</c:v>
                </c:pt>
                <c:pt idx="4123">
                  <c:v>-2.2568947523437834E-3</c:v>
                </c:pt>
                <c:pt idx="4124">
                  <c:v>-2.2568947523437834E-3</c:v>
                </c:pt>
                <c:pt idx="4125">
                  <c:v>-2.2568947523437834E-3</c:v>
                </c:pt>
                <c:pt idx="4126">
                  <c:v>-2.2568947523437834E-3</c:v>
                </c:pt>
                <c:pt idx="4127">
                  <c:v>-2.2568947523437834E-3</c:v>
                </c:pt>
                <c:pt idx="4128">
                  <c:v>-2.2568947523437834E-3</c:v>
                </c:pt>
                <c:pt idx="4129">
                  <c:v>-2.2568947523437834E-3</c:v>
                </c:pt>
                <c:pt idx="4130">
                  <c:v>-2.2568947523437834E-3</c:v>
                </c:pt>
                <c:pt idx="4131">
                  <c:v>-2.2568947523437834E-3</c:v>
                </c:pt>
                <c:pt idx="4132">
                  <c:v>-2.2568947523437834E-3</c:v>
                </c:pt>
                <c:pt idx="4133">
                  <c:v>-2.2568947523437834E-3</c:v>
                </c:pt>
                <c:pt idx="4134">
                  <c:v>-2.2568947523437834E-3</c:v>
                </c:pt>
                <c:pt idx="4135">
                  <c:v>-2.2568947523437834E-3</c:v>
                </c:pt>
                <c:pt idx="4136">
                  <c:v>-2.2568947523437834E-3</c:v>
                </c:pt>
                <c:pt idx="4137">
                  <c:v>-2.2568947523437834E-3</c:v>
                </c:pt>
                <c:pt idx="4138">
                  <c:v>-2.2568947523437834E-3</c:v>
                </c:pt>
                <c:pt idx="4139">
                  <c:v>-2.2568947523437834E-3</c:v>
                </c:pt>
                <c:pt idx="4140">
                  <c:v>-2.2568947523437834E-3</c:v>
                </c:pt>
                <c:pt idx="4141">
                  <c:v>-2.2568947523437834E-3</c:v>
                </c:pt>
                <c:pt idx="4142">
                  <c:v>-2.2568947523437834E-3</c:v>
                </c:pt>
                <c:pt idx="4143">
                  <c:v>-2.2568947523437834E-3</c:v>
                </c:pt>
                <c:pt idx="4144">
                  <c:v>-2.2568947523437834E-3</c:v>
                </c:pt>
                <c:pt idx="4145">
                  <c:v>-2.2568947523437834E-3</c:v>
                </c:pt>
                <c:pt idx="4146">
                  <c:v>-2.2568947523437834E-3</c:v>
                </c:pt>
                <c:pt idx="4147">
                  <c:v>-2.2568947523437834E-3</c:v>
                </c:pt>
                <c:pt idx="4148">
                  <c:v>-2.2568947523437834E-3</c:v>
                </c:pt>
                <c:pt idx="4149">
                  <c:v>-2.2568947523437834E-3</c:v>
                </c:pt>
                <c:pt idx="4150">
                  <c:v>-2.2568947523437834E-3</c:v>
                </c:pt>
                <c:pt idx="4151">
                  <c:v>-2.2568947523437834E-3</c:v>
                </c:pt>
                <c:pt idx="4152">
                  <c:v>-2.2568947523437834E-3</c:v>
                </c:pt>
                <c:pt idx="4153">
                  <c:v>-2.2568947523437834E-3</c:v>
                </c:pt>
                <c:pt idx="4154">
                  <c:v>-2.2568947523437834E-3</c:v>
                </c:pt>
                <c:pt idx="4155">
                  <c:v>-2.2568947523437834E-3</c:v>
                </c:pt>
                <c:pt idx="4156">
                  <c:v>-2.2568947523437834E-3</c:v>
                </c:pt>
                <c:pt idx="4157">
                  <c:v>-2.2568947523437834E-3</c:v>
                </c:pt>
                <c:pt idx="4158">
                  <c:v>-2.2568947523437834E-3</c:v>
                </c:pt>
                <c:pt idx="4159">
                  <c:v>-2.2568947523437834E-3</c:v>
                </c:pt>
                <c:pt idx="4160">
                  <c:v>-2.2568947523437834E-3</c:v>
                </c:pt>
                <c:pt idx="4161">
                  <c:v>-2.2568947523437834E-3</c:v>
                </c:pt>
                <c:pt idx="4162">
                  <c:v>-2.2568947523437834E-3</c:v>
                </c:pt>
                <c:pt idx="4163">
                  <c:v>-2.2568947523437834E-3</c:v>
                </c:pt>
                <c:pt idx="4164">
                  <c:v>-2.2568947523437834E-3</c:v>
                </c:pt>
                <c:pt idx="4165">
                  <c:v>-2.2568947523437834E-3</c:v>
                </c:pt>
                <c:pt idx="4166">
                  <c:v>-2.2568947523437834E-3</c:v>
                </c:pt>
                <c:pt idx="4167">
                  <c:v>-2.2568947523437834E-3</c:v>
                </c:pt>
                <c:pt idx="4168">
                  <c:v>-2.2568947523437834E-3</c:v>
                </c:pt>
                <c:pt idx="4169">
                  <c:v>-2.2568947523437834E-3</c:v>
                </c:pt>
                <c:pt idx="4170">
                  <c:v>-2.2568947523437834E-3</c:v>
                </c:pt>
                <c:pt idx="4171">
                  <c:v>-2.2568947523437834E-3</c:v>
                </c:pt>
                <c:pt idx="4172">
                  <c:v>-2.2568947523437834E-3</c:v>
                </c:pt>
                <c:pt idx="4173">
                  <c:v>-2.2568947523437834E-3</c:v>
                </c:pt>
                <c:pt idx="4174">
                  <c:v>-2.2568947523437834E-3</c:v>
                </c:pt>
                <c:pt idx="4175">
                  <c:v>-2.2568947523437834E-3</c:v>
                </c:pt>
                <c:pt idx="4176">
                  <c:v>-2.2568947523437834E-3</c:v>
                </c:pt>
                <c:pt idx="4177">
                  <c:v>-2.2568947523437834E-3</c:v>
                </c:pt>
                <c:pt idx="4178">
                  <c:v>-2.2568947523437834E-3</c:v>
                </c:pt>
                <c:pt idx="4179">
                  <c:v>-2.2568947523437834E-3</c:v>
                </c:pt>
                <c:pt idx="4180">
                  <c:v>-2.2568947523437834E-3</c:v>
                </c:pt>
                <c:pt idx="4181">
                  <c:v>-2.2568947523437834E-3</c:v>
                </c:pt>
                <c:pt idx="4182">
                  <c:v>-2.2568947523437834E-3</c:v>
                </c:pt>
                <c:pt idx="4183">
                  <c:v>-2.2568947523437834E-3</c:v>
                </c:pt>
                <c:pt idx="4184">
                  <c:v>-2.2568947523437834E-3</c:v>
                </c:pt>
                <c:pt idx="4185">
                  <c:v>-2.2568947523437834E-3</c:v>
                </c:pt>
                <c:pt idx="4186">
                  <c:v>-2.2568947523437834E-3</c:v>
                </c:pt>
                <c:pt idx="4187">
                  <c:v>-2.2568947523437834E-3</c:v>
                </c:pt>
                <c:pt idx="4188">
                  <c:v>-2.2568947523437834E-3</c:v>
                </c:pt>
                <c:pt idx="4189">
                  <c:v>-2.2568947523437834E-3</c:v>
                </c:pt>
                <c:pt idx="4190">
                  <c:v>-2.2568947523437834E-3</c:v>
                </c:pt>
                <c:pt idx="4191">
                  <c:v>-2.2568947523437834E-3</c:v>
                </c:pt>
                <c:pt idx="4192">
                  <c:v>-2.2568947523437834E-3</c:v>
                </c:pt>
                <c:pt idx="4193">
                  <c:v>-2.2568947523437834E-3</c:v>
                </c:pt>
                <c:pt idx="4194">
                  <c:v>-2.2568947523437834E-3</c:v>
                </c:pt>
                <c:pt idx="4195">
                  <c:v>-2.2568947523437834E-3</c:v>
                </c:pt>
                <c:pt idx="4196">
                  <c:v>-2.2568947523437834E-3</c:v>
                </c:pt>
                <c:pt idx="4197">
                  <c:v>-2.2568947523437834E-3</c:v>
                </c:pt>
                <c:pt idx="4198">
                  <c:v>-2.2568947523437834E-3</c:v>
                </c:pt>
                <c:pt idx="4199">
                  <c:v>-2.2568947523437834E-3</c:v>
                </c:pt>
                <c:pt idx="4200">
                  <c:v>-2.2568947523437834E-3</c:v>
                </c:pt>
                <c:pt idx="4201">
                  <c:v>-2.2568947523437834E-3</c:v>
                </c:pt>
                <c:pt idx="4202">
                  <c:v>-2.2568947523437834E-3</c:v>
                </c:pt>
                <c:pt idx="4203">
                  <c:v>-2.2568947523437834E-3</c:v>
                </c:pt>
                <c:pt idx="4204">
                  <c:v>-2.2568947523437834E-3</c:v>
                </c:pt>
                <c:pt idx="4205">
                  <c:v>-2.2568947523437834E-3</c:v>
                </c:pt>
                <c:pt idx="4206">
                  <c:v>-2.2568947523437834E-3</c:v>
                </c:pt>
                <c:pt idx="4207">
                  <c:v>-2.2568947523437834E-3</c:v>
                </c:pt>
                <c:pt idx="4208">
                  <c:v>-2.2568947523437834E-3</c:v>
                </c:pt>
                <c:pt idx="4209">
                  <c:v>-2.2568947523437834E-3</c:v>
                </c:pt>
                <c:pt idx="4210">
                  <c:v>-2.2568947523437834E-3</c:v>
                </c:pt>
                <c:pt idx="4211">
                  <c:v>-2.2568947523437834E-3</c:v>
                </c:pt>
                <c:pt idx="4212">
                  <c:v>-2.2568947523437834E-3</c:v>
                </c:pt>
                <c:pt idx="4213">
                  <c:v>-2.2568947523437834E-3</c:v>
                </c:pt>
                <c:pt idx="4214">
                  <c:v>-2.2568947523437834E-3</c:v>
                </c:pt>
                <c:pt idx="4215">
                  <c:v>-2.2568947523437834E-3</c:v>
                </c:pt>
                <c:pt idx="4216">
                  <c:v>-2.2568947523437834E-3</c:v>
                </c:pt>
                <c:pt idx="4217">
                  <c:v>-2.2568947523437834E-3</c:v>
                </c:pt>
                <c:pt idx="4218">
                  <c:v>-2.2568947523437834E-3</c:v>
                </c:pt>
                <c:pt idx="4219">
                  <c:v>-2.2568947523437834E-3</c:v>
                </c:pt>
                <c:pt idx="4220">
                  <c:v>-2.2568947523437834E-3</c:v>
                </c:pt>
                <c:pt idx="4221">
                  <c:v>-2.2568947523437834E-3</c:v>
                </c:pt>
                <c:pt idx="4222">
                  <c:v>-2.2568947523437834E-3</c:v>
                </c:pt>
                <c:pt idx="4223">
                  <c:v>-2.2568947523437834E-3</c:v>
                </c:pt>
                <c:pt idx="4224">
                  <c:v>-2.2568947523437834E-3</c:v>
                </c:pt>
                <c:pt idx="4225">
                  <c:v>-2.2568947523437834E-3</c:v>
                </c:pt>
                <c:pt idx="4226">
                  <c:v>-2.2568947523437834E-3</c:v>
                </c:pt>
                <c:pt idx="4227">
                  <c:v>-2.2568947523437834E-3</c:v>
                </c:pt>
                <c:pt idx="4228">
                  <c:v>-2.2568947523437834E-3</c:v>
                </c:pt>
                <c:pt idx="4229">
                  <c:v>-2.2568947523437834E-3</c:v>
                </c:pt>
                <c:pt idx="4230">
                  <c:v>-2.2568947523437834E-3</c:v>
                </c:pt>
                <c:pt idx="4231">
                  <c:v>-2.2568947523437834E-3</c:v>
                </c:pt>
                <c:pt idx="4232">
                  <c:v>-2.2568947523437834E-3</c:v>
                </c:pt>
                <c:pt idx="4233">
                  <c:v>-2.2568947523437834E-3</c:v>
                </c:pt>
                <c:pt idx="4234">
                  <c:v>-2.2568947523437834E-3</c:v>
                </c:pt>
                <c:pt idx="4235">
                  <c:v>-2.2568947523437834E-3</c:v>
                </c:pt>
                <c:pt idx="4236">
                  <c:v>-2.2568947523437834E-3</c:v>
                </c:pt>
                <c:pt idx="4237">
                  <c:v>-2.2568947523437834E-3</c:v>
                </c:pt>
                <c:pt idx="4238">
                  <c:v>-2.2568947523437834E-3</c:v>
                </c:pt>
                <c:pt idx="4239">
                  <c:v>-2.2568947523437834E-3</c:v>
                </c:pt>
                <c:pt idx="4240">
                  <c:v>-2.2568947523437834E-3</c:v>
                </c:pt>
                <c:pt idx="4241">
                  <c:v>-2.2568947523437834E-3</c:v>
                </c:pt>
                <c:pt idx="4242">
                  <c:v>-2.2568947523437834E-3</c:v>
                </c:pt>
                <c:pt idx="4243">
                  <c:v>-2.2568947523437834E-3</c:v>
                </c:pt>
                <c:pt idx="4244">
                  <c:v>-2.2568947523437834E-3</c:v>
                </c:pt>
                <c:pt idx="4245">
                  <c:v>-2.2568947523437834E-3</c:v>
                </c:pt>
                <c:pt idx="4246">
                  <c:v>-2.2568947523437834E-3</c:v>
                </c:pt>
                <c:pt idx="4247">
                  <c:v>-2.2568947523437834E-3</c:v>
                </c:pt>
                <c:pt idx="4248">
                  <c:v>-2.2568947523437834E-3</c:v>
                </c:pt>
                <c:pt idx="4249">
                  <c:v>-2.2568947523437834E-3</c:v>
                </c:pt>
                <c:pt idx="4250">
                  <c:v>-2.2568947523437834E-3</c:v>
                </c:pt>
                <c:pt idx="4251">
                  <c:v>-2.2568947523437834E-3</c:v>
                </c:pt>
                <c:pt idx="4252">
                  <c:v>-2.2568947523437834E-3</c:v>
                </c:pt>
                <c:pt idx="4253">
                  <c:v>-2.2568947523437834E-3</c:v>
                </c:pt>
                <c:pt idx="4254">
                  <c:v>-2.2568947523437834E-3</c:v>
                </c:pt>
                <c:pt idx="4255">
                  <c:v>-2.2568947523437834E-3</c:v>
                </c:pt>
                <c:pt idx="4256">
                  <c:v>-2.2568947523437834E-3</c:v>
                </c:pt>
                <c:pt idx="4257">
                  <c:v>-2.2568947523437834E-3</c:v>
                </c:pt>
                <c:pt idx="4258">
                  <c:v>-2.2568947523437834E-3</c:v>
                </c:pt>
                <c:pt idx="4259">
                  <c:v>-2.2568947523437834E-3</c:v>
                </c:pt>
                <c:pt idx="4260">
                  <c:v>-2.2568947523437834E-3</c:v>
                </c:pt>
                <c:pt idx="4261">
                  <c:v>-2.2568947523437834E-3</c:v>
                </c:pt>
                <c:pt idx="4262">
                  <c:v>-2.2568947523437834E-3</c:v>
                </c:pt>
                <c:pt idx="4263">
                  <c:v>-2.2568947523437834E-3</c:v>
                </c:pt>
                <c:pt idx="4264">
                  <c:v>-2.2568947523437834E-3</c:v>
                </c:pt>
                <c:pt idx="4265">
                  <c:v>-2.2568947523437834E-3</c:v>
                </c:pt>
                <c:pt idx="4266">
                  <c:v>-2.2568947523437834E-3</c:v>
                </c:pt>
                <c:pt idx="4267">
                  <c:v>-2.2568947523437834E-3</c:v>
                </c:pt>
                <c:pt idx="4268">
                  <c:v>-2.2568947523437834E-3</c:v>
                </c:pt>
                <c:pt idx="4269">
                  <c:v>-2.2568947523437834E-3</c:v>
                </c:pt>
                <c:pt idx="4270">
                  <c:v>-2.2568947523437834E-3</c:v>
                </c:pt>
                <c:pt idx="4271">
                  <c:v>-2.2568947523437834E-3</c:v>
                </c:pt>
                <c:pt idx="4272">
                  <c:v>-2.2568947523437834E-3</c:v>
                </c:pt>
                <c:pt idx="4273">
                  <c:v>-2.2568947523437834E-3</c:v>
                </c:pt>
                <c:pt idx="4274">
                  <c:v>-2.2568947523437834E-3</c:v>
                </c:pt>
                <c:pt idx="4275">
                  <c:v>-2.2568947523437834E-3</c:v>
                </c:pt>
                <c:pt idx="4276">
                  <c:v>-2.2568947523437834E-3</c:v>
                </c:pt>
                <c:pt idx="4277">
                  <c:v>-2.2568947523437834E-3</c:v>
                </c:pt>
                <c:pt idx="4278">
                  <c:v>-2.2568947523437834E-3</c:v>
                </c:pt>
                <c:pt idx="4279">
                  <c:v>-2.2568947523437834E-3</c:v>
                </c:pt>
                <c:pt idx="4280">
                  <c:v>-2.2568947523437834E-3</c:v>
                </c:pt>
                <c:pt idx="4281">
                  <c:v>-2.2568947523437834E-3</c:v>
                </c:pt>
                <c:pt idx="4282">
                  <c:v>-2.2568947523437834E-3</c:v>
                </c:pt>
                <c:pt idx="4283">
                  <c:v>-2.2568947523437834E-3</c:v>
                </c:pt>
                <c:pt idx="4284">
                  <c:v>-2.2568947523437834E-3</c:v>
                </c:pt>
                <c:pt idx="4285">
                  <c:v>-2.2568947523437834E-3</c:v>
                </c:pt>
                <c:pt idx="4286">
                  <c:v>-2.2568947523437834E-3</c:v>
                </c:pt>
                <c:pt idx="4287">
                  <c:v>-2.2568947523437834E-3</c:v>
                </c:pt>
                <c:pt idx="4288">
                  <c:v>-2.2568947523437834E-3</c:v>
                </c:pt>
                <c:pt idx="4289">
                  <c:v>-2.2568947523437834E-3</c:v>
                </c:pt>
                <c:pt idx="4290">
                  <c:v>-2.2568947523437834E-3</c:v>
                </c:pt>
                <c:pt idx="4291">
                  <c:v>-2.2568947523437834E-3</c:v>
                </c:pt>
                <c:pt idx="4292">
                  <c:v>-2.2568947523437834E-3</c:v>
                </c:pt>
                <c:pt idx="4293">
                  <c:v>-2.2568947523437834E-3</c:v>
                </c:pt>
                <c:pt idx="4294">
                  <c:v>-2.2568947523437834E-3</c:v>
                </c:pt>
                <c:pt idx="4295">
                  <c:v>-2.2568947523437834E-3</c:v>
                </c:pt>
                <c:pt idx="4296">
                  <c:v>-2.2568947523437834E-3</c:v>
                </c:pt>
                <c:pt idx="4297">
                  <c:v>-2.2568947523437834E-3</c:v>
                </c:pt>
                <c:pt idx="4298">
                  <c:v>-2.2568947523437834E-3</c:v>
                </c:pt>
                <c:pt idx="4299">
                  <c:v>-2.2568947523437834E-3</c:v>
                </c:pt>
                <c:pt idx="4300">
                  <c:v>-2.2568947523437834E-3</c:v>
                </c:pt>
                <c:pt idx="4301">
                  <c:v>-2.2568947523437834E-3</c:v>
                </c:pt>
                <c:pt idx="4302">
                  <c:v>-2.2568947523437834E-3</c:v>
                </c:pt>
                <c:pt idx="4303">
                  <c:v>-2.2568947523437834E-3</c:v>
                </c:pt>
                <c:pt idx="4304">
                  <c:v>-2.2568947523437834E-3</c:v>
                </c:pt>
                <c:pt idx="4305">
                  <c:v>-2.2568947523437834E-3</c:v>
                </c:pt>
                <c:pt idx="4306">
                  <c:v>-2.2568947523437834E-3</c:v>
                </c:pt>
                <c:pt idx="4307">
                  <c:v>-2.2568947523437834E-3</c:v>
                </c:pt>
                <c:pt idx="4308">
                  <c:v>-2.2568947523437834E-3</c:v>
                </c:pt>
                <c:pt idx="4309">
                  <c:v>-2.2568947523437834E-3</c:v>
                </c:pt>
                <c:pt idx="4310">
                  <c:v>-2.2568947523437834E-3</c:v>
                </c:pt>
                <c:pt idx="4311">
                  <c:v>-2.2568947523437834E-3</c:v>
                </c:pt>
                <c:pt idx="4312">
                  <c:v>-2.2568947523437834E-3</c:v>
                </c:pt>
                <c:pt idx="4313">
                  <c:v>-2.2568947523437834E-3</c:v>
                </c:pt>
                <c:pt idx="4314">
                  <c:v>-2.2568947523437834E-3</c:v>
                </c:pt>
                <c:pt idx="4315">
                  <c:v>-2.2568947523437834E-3</c:v>
                </c:pt>
                <c:pt idx="4316">
                  <c:v>-2.2568947523437834E-3</c:v>
                </c:pt>
                <c:pt idx="4317">
                  <c:v>-2.2568947523437834E-3</c:v>
                </c:pt>
                <c:pt idx="4318">
                  <c:v>-2.2568947523437834E-3</c:v>
                </c:pt>
                <c:pt idx="4319">
                  <c:v>-2.2568947523437834E-3</c:v>
                </c:pt>
                <c:pt idx="4320">
                  <c:v>-2.2568947523437834E-3</c:v>
                </c:pt>
                <c:pt idx="4321">
                  <c:v>-2.2568947523437834E-3</c:v>
                </c:pt>
                <c:pt idx="4322">
                  <c:v>-2.2568947523437834E-3</c:v>
                </c:pt>
                <c:pt idx="4323">
                  <c:v>-2.2568947523437834E-3</c:v>
                </c:pt>
                <c:pt idx="4324">
                  <c:v>-2.2568947523437834E-3</c:v>
                </c:pt>
                <c:pt idx="4325">
                  <c:v>-2.2568947523437834E-3</c:v>
                </c:pt>
                <c:pt idx="4326">
                  <c:v>-2.2568947523437834E-3</c:v>
                </c:pt>
                <c:pt idx="4327">
                  <c:v>-2.2568947523437834E-3</c:v>
                </c:pt>
                <c:pt idx="4328">
                  <c:v>-2.2568947523437834E-3</c:v>
                </c:pt>
                <c:pt idx="4329">
                  <c:v>-2.2568947523437834E-3</c:v>
                </c:pt>
                <c:pt idx="4330">
                  <c:v>-2.2568947523437834E-3</c:v>
                </c:pt>
                <c:pt idx="4331">
                  <c:v>-2.2568947523437834E-3</c:v>
                </c:pt>
                <c:pt idx="4332">
                  <c:v>-2.2568947523437834E-3</c:v>
                </c:pt>
                <c:pt idx="4333">
                  <c:v>-2.2568947523437834E-3</c:v>
                </c:pt>
                <c:pt idx="4334">
                  <c:v>-2.2568947523437834E-3</c:v>
                </c:pt>
                <c:pt idx="4335">
                  <c:v>-2.2568947523437834E-3</c:v>
                </c:pt>
                <c:pt idx="4336">
                  <c:v>-2.2568947523437834E-3</c:v>
                </c:pt>
                <c:pt idx="4337">
                  <c:v>-2.2568947523437834E-3</c:v>
                </c:pt>
                <c:pt idx="4338">
                  <c:v>-2.2568947523437834E-3</c:v>
                </c:pt>
                <c:pt idx="4339">
                  <c:v>-2.2568947523437834E-3</c:v>
                </c:pt>
                <c:pt idx="4340">
                  <c:v>-2.2568947523437834E-3</c:v>
                </c:pt>
                <c:pt idx="4341">
                  <c:v>-2.2568947523437834E-3</c:v>
                </c:pt>
                <c:pt idx="4342">
                  <c:v>-2.2568947523437834E-3</c:v>
                </c:pt>
                <c:pt idx="4343">
                  <c:v>-2.2568947523437834E-3</c:v>
                </c:pt>
                <c:pt idx="4344">
                  <c:v>-2.2568947523437834E-3</c:v>
                </c:pt>
                <c:pt idx="4345">
                  <c:v>-2.2568947523437834E-3</c:v>
                </c:pt>
                <c:pt idx="4346">
                  <c:v>-2.2568947523437834E-3</c:v>
                </c:pt>
                <c:pt idx="4347">
                  <c:v>-2.2568947523437834E-3</c:v>
                </c:pt>
                <c:pt idx="4348">
                  <c:v>-2.2568947523437834E-3</c:v>
                </c:pt>
                <c:pt idx="4349">
                  <c:v>-2.2568947523437834E-3</c:v>
                </c:pt>
                <c:pt idx="4350">
                  <c:v>-2.2568947523437834E-3</c:v>
                </c:pt>
                <c:pt idx="4351">
                  <c:v>-2.2568947523437834E-3</c:v>
                </c:pt>
                <c:pt idx="4352">
                  <c:v>-2.2568947523437834E-3</c:v>
                </c:pt>
                <c:pt idx="4353">
                  <c:v>-2.2568947523437834E-3</c:v>
                </c:pt>
                <c:pt idx="4354">
                  <c:v>-2.2568947523437834E-3</c:v>
                </c:pt>
                <c:pt idx="4355">
                  <c:v>-2.2568947523437834E-3</c:v>
                </c:pt>
                <c:pt idx="4356">
                  <c:v>-2.2568947523437834E-3</c:v>
                </c:pt>
                <c:pt idx="4357">
                  <c:v>-2.2568947523437834E-3</c:v>
                </c:pt>
                <c:pt idx="4358">
                  <c:v>-2.2568947523437834E-3</c:v>
                </c:pt>
                <c:pt idx="4359">
                  <c:v>-2.2568947523437834E-3</c:v>
                </c:pt>
                <c:pt idx="4360">
                  <c:v>-2.2568947523437834E-3</c:v>
                </c:pt>
                <c:pt idx="4361">
                  <c:v>-2.2568947523437834E-3</c:v>
                </c:pt>
                <c:pt idx="4362">
                  <c:v>-2.2568947523437834E-3</c:v>
                </c:pt>
                <c:pt idx="4363">
                  <c:v>-2.2568947523437834E-3</c:v>
                </c:pt>
                <c:pt idx="4364">
                  <c:v>-2.2568947523437834E-3</c:v>
                </c:pt>
                <c:pt idx="4365">
                  <c:v>-2.2568947523437834E-3</c:v>
                </c:pt>
                <c:pt idx="4366">
                  <c:v>-2.2568947523437834E-3</c:v>
                </c:pt>
                <c:pt idx="4367">
                  <c:v>-2.2568947523437834E-3</c:v>
                </c:pt>
                <c:pt idx="4368">
                  <c:v>-2.2568947523437834E-3</c:v>
                </c:pt>
                <c:pt idx="4369">
                  <c:v>-2.2568947523437834E-3</c:v>
                </c:pt>
                <c:pt idx="4370">
                  <c:v>-2.2568947523437834E-3</c:v>
                </c:pt>
                <c:pt idx="4371">
                  <c:v>-2.2568947523437834E-3</c:v>
                </c:pt>
                <c:pt idx="4372">
                  <c:v>-2.2568947523437834E-3</c:v>
                </c:pt>
                <c:pt idx="4373">
                  <c:v>-2.2568947523437834E-3</c:v>
                </c:pt>
                <c:pt idx="4374">
                  <c:v>-2.2568947523437834E-3</c:v>
                </c:pt>
                <c:pt idx="4375">
                  <c:v>-2.2568947523437834E-3</c:v>
                </c:pt>
                <c:pt idx="4376">
                  <c:v>-2.2568947523437834E-3</c:v>
                </c:pt>
                <c:pt idx="4377">
                  <c:v>-2.2568947523437834E-3</c:v>
                </c:pt>
                <c:pt idx="4378">
                  <c:v>-2.2568947523437834E-3</c:v>
                </c:pt>
                <c:pt idx="4379">
                  <c:v>-2.2568947523437834E-3</c:v>
                </c:pt>
                <c:pt idx="4380">
                  <c:v>-2.2568947523437834E-3</c:v>
                </c:pt>
                <c:pt idx="4381">
                  <c:v>-2.2568947523437834E-3</c:v>
                </c:pt>
                <c:pt idx="4382">
                  <c:v>-2.2568947523437834E-3</c:v>
                </c:pt>
                <c:pt idx="4383">
                  <c:v>-2.2568947523437834E-3</c:v>
                </c:pt>
                <c:pt idx="4384">
                  <c:v>-2.2568947523437834E-3</c:v>
                </c:pt>
                <c:pt idx="4385">
                  <c:v>-2.2568947523437834E-3</c:v>
                </c:pt>
                <c:pt idx="4386">
                  <c:v>-2.2568947523437834E-3</c:v>
                </c:pt>
                <c:pt idx="4387">
                  <c:v>-2.2568947523437834E-3</c:v>
                </c:pt>
                <c:pt idx="4388">
                  <c:v>-2.2568947523437834E-3</c:v>
                </c:pt>
                <c:pt idx="4389">
                  <c:v>-2.2568947523437834E-3</c:v>
                </c:pt>
                <c:pt idx="4390">
                  <c:v>-2.2568947523437834E-3</c:v>
                </c:pt>
                <c:pt idx="4391">
                  <c:v>-2.2568947523437834E-3</c:v>
                </c:pt>
                <c:pt idx="4392">
                  <c:v>-2.2568947523437834E-3</c:v>
                </c:pt>
                <c:pt idx="4393">
                  <c:v>-2.2568947523437834E-3</c:v>
                </c:pt>
                <c:pt idx="4394">
                  <c:v>-2.2568947523437834E-3</c:v>
                </c:pt>
                <c:pt idx="4395">
                  <c:v>-2.2568947523437834E-3</c:v>
                </c:pt>
                <c:pt idx="4396">
                  <c:v>-2.2568947523437834E-3</c:v>
                </c:pt>
                <c:pt idx="4397">
                  <c:v>-2.2568947523437834E-3</c:v>
                </c:pt>
                <c:pt idx="4398">
                  <c:v>-2.2568947523437834E-3</c:v>
                </c:pt>
                <c:pt idx="4399">
                  <c:v>-2.2568947523437834E-3</c:v>
                </c:pt>
                <c:pt idx="4400">
                  <c:v>-2.2568947523437834E-3</c:v>
                </c:pt>
                <c:pt idx="4401">
                  <c:v>-2.2568947523437834E-3</c:v>
                </c:pt>
                <c:pt idx="4402">
                  <c:v>-2.2568947523437834E-3</c:v>
                </c:pt>
                <c:pt idx="4403">
                  <c:v>-2.2568947523437834E-3</c:v>
                </c:pt>
                <c:pt idx="4404">
                  <c:v>-2.2568947523437834E-3</c:v>
                </c:pt>
                <c:pt idx="4405">
                  <c:v>-2.2568947523437834E-3</c:v>
                </c:pt>
                <c:pt idx="4406">
                  <c:v>-2.2568947523437834E-3</c:v>
                </c:pt>
                <c:pt idx="4407">
                  <c:v>-2.2568947523437834E-3</c:v>
                </c:pt>
                <c:pt idx="4408">
                  <c:v>-2.2568947523437834E-3</c:v>
                </c:pt>
                <c:pt idx="4409">
                  <c:v>-2.2568947523437834E-3</c:v>
                </c:pt>
                <c:pt idx="4410">
                  <c:v>-2.2568947523437834E-3</c:v>
                </c:pt>
                <c:pt idx="4411">
                  <c:v>-2.2568947523437834E-3</c:v>
                </c:pt>
                <c:pt idx="4412">
                  <c:v>-2.2568947523437834E-3</c:v>
                </c:pt>
                <c:pt idx="4413">
                  <c:v>-2.2568947523437834E-3</c:v>
                </c:pt>
                <c:pt idx="4414">
                  <c:v>-2.2568947523437834E-3</c:v>
                </c:pt>
                <c:pt idx="4415">
                  <c:v>-2.2568947523437834E-3</c:v>
                </c:pt>
                <c:pt idx="4416">
                  <c:v>-2.2568947523437834E-3</c:v>
                </c:pt>
                <c:pt idx="4417">
                  <c:v>-2.2568947523437834E-3</c:v>
                </c:pt>
                <c:pt idx="4418">
                  <c:v>-2.2568947523437834E-3</c:v>
                </c:pt>
                <c:pt idx="4419">
                  <c:v>-2.2568947523437834E-3</c:v>
                </c:pt>
                <c:pt idx="4420">
                  <c:v>-2.2568947523437834E-3</c:v>
                </c:pt>
                <c:pt idx="4421">
                  <c:v>-2.2568947523437834E-3</c:v>
                </c:pt>
                <c:pt idx="4422">
                  <c:v>-2.2568947523437834E-3</c:v>
                </c:pt>
                <c:pt idx="4423">
                  <c:v>-2.2568947523437834E-3</c:v>
                </c:pt>
                <c:pt idx="4424">
                  <c:v>-2.2568947523437834E-3</c:v>
                </c:pt>
                <c:pt idx="4425">
                  <c:v>-2.2568947523437834E-3</c:v>
                </c:pt>
                <c:pt idx="4426">
                  <c:v>-2.2568947523437834E-3</c:v>
                </c:pt>
                <c:pt idx="4427">
                  <c:v>-2.2568947523437834E-3</c:v>
                </c:pt>
                <c:pt idx="4428">
                  <c:v>-2.2568947523437834E-3</c:v>
                </c:pt>
                <c:pt idx="4429">
                  <c:v>-2.2568947523437834E-3</c:v>
                </c:pt>
                <c:pt idx="4430">
                  <c:v>-2.2568947523437834E-3</c:v>
                </c:pt>
                <c:pt idx="4431">
                  <c:v>-2.2568947523437834E-3</c:v>
                </c:pt>
                <c:pt idx="4432">
                  <c:v>-2.2568947523437834E-3</c:v>
                </c:pt>
                <c:pt idx="4433">
                  <c:v>-2.2568947523437834E-3</c:v>
                </c:pt>
                <c:pt idx="4434">
                  <c:v>-2.2568947523437834E-3</c:v>
                </c:pt>
                <c:pt idx="4435">
                  <c:v>-2.2568947523437834E-3</c:v>
                </c:pt>
                <c:pt idx="4436">
                  <c:v>-2.2568947523437834E-3</c:v>
                </c:pt>
                <c:pt idx="4437">
                  <c:v>-2.2568947523437834E-3</c:v>
                </c:pt>
                <c:pt idx="4438">
                  <c:v>-2.2568947523437834E-3</c:v>
                </c:pt>
                <c:pt idx="4439">
                  <c:v>-2.2568947523437834E-3</c:v>
                </c:pt>
                <c:pt idx="4440">
                  <c:v>-2.2568947523437834E-3</c:v>
                </c:pt>
                <c:pt idx="4441">
                  <c:v>-2.2568947523437834E-3</c:v>
                </c:pt>
                <c:pt idx="4442">
                  <c:v>-2.2568947523437834E-3</c:v>
                </c:pt>
                <c:pt idx="4443">
                  <c:v>-2.2568947523437834E-3</c:v>
                </c:pt>
                <c:pt idx="4444">
                  <c:v>-2.2568947523437834E-3</c:v>
                </c:pt>
                <c:pt idx="4445">
                  <c:v>-2.2568947523437834E-3</c:v>
                </c:pt>
                <c:pt idx="4446">
                  <c:v>-2.2568947523437834E-3</c:v>
                </c:pt>
                <c:pt idx="4447">
                  <c:v>-2.2568947523437834E-3</c:v>
                </c:pt>
                <c:pt idx="4448">
                  <c:v>-2.2568947523437834E-3</c:v>
                </c:pt>
                <c:pt idx="4449">
                  <c:v>-2.2568947523437834E-3</c:v>
                </c:pt>
                <c:pt idx="4450">
                  <c:v>-2.2568947523437834E-3</c:v>
                </c:pt>
                <c:pt idx="4451">
                  <c:v>-2.2568947523437834E-3</c:v>
                </c:pt>
                <c:pt idx="4452">
                  <c:v>-2.2568947523437834E-3</c:v>
                </c:pt>
                <c:pt idx="4453">
                  <c:v>-2.2568947523437834E-3</c:v>
                </c:pt>
                <c:pt idx="4454">
                  <c:v>-2.2568947523437834E-3</c:v>
                </c:pt>
                <c:pt idx="4455">
                  <c:v>-2.2568947523437834E-3</c:v>
                </c:pt>
                <c:pt idx="4456">
                  <c:v>-2.2568947523437834E-3</c:v>
                </c:pt>
                <c:pt idx="4457">
                  <c:v>-2.2568947523437834E-3</c:v>
                </c:pt>
                <c:pt idx="4458">
                  <c:v>-2.2568947523437834E-3</c:v>
                </c:pt>
                <c:pt idx="4459">
                  <c:v>-2.2568947523437834E-3</c:v>
                </c:pt>
                <c:pt idx="4460">
                  <c:v>-2.2568947523437834E-3</c:v>
                </c:pt>
                <c:pt idx="4461">
                  <c:v>-2.2568947523437834E-3</c:v>
                </c:pt>
                <c:pt idx="4462">
                  <c:v>-2.2568947523437834E-3</c:v>
                </c:pt>
                <c:pt idx="4463">
                  <c:v>-2.2568947523437834E-3</c:v>
                </c:pt>
                <c:pt idx="4464">
                  <c:v>-2.2568947523437834E-3</c:v>
                </c:pt>
                <c:pt idx="4465">
                  <c:v>-2.2568947523437834E-3</c:v>
                </c:pt>
                <c:pt idx="4466">
                  <c:v>-2.2568947523437834E-3</c:v>
                </c:pt>
                <c:pt idx="4467">
                  <c:v>-2.2568947523437834E-3</c:v>
                </c:pt>
                <c:pt idx="4468">
                  <c:v>-2.2568947523437834E-3</c:v>
                </c:pt>
                <c:pt idx="4469">
                  <c:v>-2.2568947523437834E-3</c:v>
                </c:pt>
                <c:pt idx="4470">
                  <c:v>-2.2568947523437834E-3</c:v>
                </c:pt>
                <c:pt idx="4471">
                  <c:v>-2.2568947523437834E-3</c:v>
                </c:pt>
                <c:pt idx="4472">
                  <c:v>-2.2568947523437834E-3</c:v>
                </c:pt>
                <c:pt idx="4473">
                  <c:v>-2.2568947523437834E-3</c:v>
                </c:pt>
                <c:pt idx="4474">
                  <c:v>-2.2568947523437834E-3</c:v>
                </c:pt>
                <c:pt idx="4475">
                  <c:v>-2.2568947523437834E-3</c:v>
                </c:pt>
                <c:pt idx="4476">
                  <c:v>-2.2568947523437834E-3</c:v>
                </c:pt>
                <c:pt idx="4477">
                  <c:v>-2.2568947523437834E-3</c:v>
                </c:pt>
                <c:pt idx="4478">
                  <c:v>-2.2568947523437834E-3</c:v>
                </c:pt>
                <c:pt idx="4479">
                  <c:v>-2.2568947523437834E-3</c:v>
                </c:pt>
                <c:pt idx="4480">
                  <c:v>-2.2568947523437834E-3</c:v>
                </c:pt>
                <c:pt idx="4481">
                  <c:v>-2.2568947523437834E-3</c:v>
                </c:pt>
                <c:pt idx="4482">
                  <c:v>-2.2568947523437834E-3</c:v>
                </c:pt>
                <c:pt idx="4483">
                  <c:v>-2.2568947523437834E-3</c:v>
                </c:pt>
                <c:pt idx="4484">
                  <c:v>-2.2568947523437834E-3</c:v>
                </c:pt>
                <c:pt idx="4485">
                  <c:v>-2.2568947523437834E-3</c:v>
                </c:pt>
                <c:pt idx="4486">
                  <c:v>-2.2568947523437834E-3</c:v>
                </c:pt>
                <c:pt idx="4487">
                  <c:v>-2.2568947523437834E-3</c:v>
                </c:pt>
                <c:pt idx="4488">
                  <c:v>-2.2568947523437834E-3</c:v>
                </c:pt>
                <c:pt idx="4489">
                  <c:v>-2.2568947523437834E-3</c:v>
                </c:pt>
                <c:pt idx="4490">
                  <c:v>-2.2568947523437834E-3</c:v>
                </c:pt>
                <c:pt idx="4491">
                  <c:v>-2.2568947523437834E-3</c:v>
                </c:pt>
                <c:pt idx="4492">
                  <c:v>-2.2568947523437834E-3</c:v>
                </c:pt>
                <c:pt idx="4493">
                  <c:v>-2.2568947523437834E-3</c:v>
                </c:pt>
                <c:pt idx="4494">
                  <c:v>-2.2568947523437834E-3</c:v>
                </c:pt>
                <c:pt idx="4495">
                  <c:v>-2.2568947523437834E-3</c:v>
                </c:pt>
                <c:pt idx="4496">
                  <c:v>-2.2568947523437834E-3</c:v>
                </c:pt>
                <c:pt idx="4497">
                  <c:v>-2.2568947523437834E-3</c:v>
                </c:pt>
                <c:pt idx="4498">
                  <c:v>-2.2568947523437834E-3</c:v>
                </c:pt>
                <c:pt idx="4499">
                  <c:v>-2.2568947523437834E-3</c:v>
                </c:pt>
                <c:pt idx="4500">
                  <c:v>-2.2568947523437834E-3</c:v>
                </c:pt>
                <c:pt idx="4501">
                  <c:v>-2.2568947523437834E-3</c:v>
                </c:pt>
                <c:pt idx="4502">
                  <c:v>-2.2568947523437834E-3</c:v>
                </c:pt>
                <c:pt idx="4503">
                  <c:v>-2.2568947523437834E-3</c:v>
                </c:pt>
                <c:pt idx="4504">
                  <c:v>-2.2568947523437834E-3</c:v>
                </c:pt>
                <c:pt idx="4505">
                  <c:v>-2.2568947523437834E-3</c:v>
                </c:pt>
                <c:pt idx="4506">
                  <c:v>-2.2568947523437834E-3</c:v>
                </c:pt>
                <c:pt idx="4507">
                  <c:v>-2.2568947523437834E-3</c:v>
                </c:pt>
                <c:pt idx="4508">
                  <c:v>-2.2568947523437834E-3</c:v>
                </c:pt>
                <c:pt idx="4509">
                  <c:v>-2.2568947523437834E-3</c:v>
                </c:pt>
                <c:pt idx="4510">
                  <c:v>-2.2568947523437834E-3</c:v>
                </c:pt>
                <c:pt idx="4511">
                  <c:v>-2.2568947523437834E-3</c:v>
                </c:pt>
                <c:pt idx="4512">
                  <c:v>-2.2568947523437834E-3</c:v>
                </c:pt>
                <c:pt idx="4513">
                  <c:v>-2.2568947523437834E-3</c:v>
                </c:pt>
                <c:pt idx="4514">
                  <c:v>-2.2568947523437834E-3</c:v>
                </c:pt>
                <c:pt idx="4515">
                  <c:v>-2.2568947523437834E-3</c:v>
                </c:pt>
                <c:pt idx="4516">
                  <c:v>-2.2568947523437834E-3</c:v>
                </c:pt>
                <c:pt idx="4517">
                  <c:v>-2.2568947523437834E-3</c:v>
                </c:pt>
                <c:pt idx="4518">
                  <c:v>-2.2568947523437834E-3</c:v>
                </c:pt>
                <c:pt idx="4519">
                  <c:v>-2.2568947523437834E-3</c:v>
                </c:pt>
                <c:pt idx="4520">
                  <c:v>-2.2568947523437834E-3</c:v>
                </c:pt>
                <c:pt idx="4521">
                  <c:v>-2.2568947523437834E-3</c:v>
                </c:pt>
                <c:pt idx="4522">
                  <c:v>-2.2568947523437834E-3</c:v>
                </c:pt>
                <c:pt idx="4523">
                  <c:v>-2.2568947523437834E-3</c:v>
                </c:pt>
                <c:pt idx="4524">
                  <c:v>-2.2568947523437834E-3</c:v>
                </c:pt>
                <c:pt idx="4525">
                  <c:v>-2.2568947523437834E-3</c:v>
                </c:pt>
                <c:pt idx="4526">
                  <c:v>-2.2568947523437834E-3</c:v>
                </c:pt>
                <c:pt idx="4527">
                  <c:v>-2.2568947523437834E-3</c:v>
                </c:pt>
                <c:pt idx="4528">
                  <c:v>-2.2568947523437834E-3</c:v>
                </c:pt>
                <c:pt idx="4529">
                  <c:v>-2.2568947523437834E-3</c:v>
                </c:pt>
                <c:pt idx="4530">
                  <c:v>-2.2568947523437834E-3</c:v>
                </c:pt>
                <c:pt idx="4531">
                  <c:v>-2.2568947523437834E-3</c:v>
                </c:pt>
                <c:pt idx="4532">
                  <c:v>-2.2568947523437834E-3</c:v>
                </c:pt>
                <c:pt idx="4533">
                  <c:v>-2.2568947523437834E-3</c:v>
                </c:pt>
                <c:pt idx="4534">
                  <c:v>-2.2568947523437834E-3</c:v>
                </c:pt>
                <c:pt idx="4535">
                  <c:v>-2.2568947523437834E-3</c:v>
                </c:pt>
                <c:pt idx="4536">
                  <c:v>-2.2568947523437834E-3</c:v>
                </c:pt>
                <c:pt idx="4537">
                  <c:v>-2.2568947523437834E-3</c:v>
                </c:pt>
                <c:pt idx="4538">
                  <c:v>-2.2568947523437834E-3</c:v>
                </c:pt>
                <c:pt idx="4539">
                  <c:v>-2.2568947523437834E-3</c:v>
                </c:pt>
                <c:pt idx="4540">
                  <c:v>-2.2568947523437834E-3</c:v>
                </c:pt>
                <c:pt idx="4541">
                  <c:v>-2.2568947523437834E-3</c:v>
                </c:pt>
                <c:pt idx="4542">
                  <c:v>-2.2568947523437834E-3</c:v>
                </c:pt>
                <c:pt idx="4543">
                  <c:v>-2.2568947523437834E-3</c:v>
                </c:pt>
                <c:pt idx="4544">
                  <c:v>-2.2568947523437834E-3</c:v>
                </c:pt>
                <c:pt idx="4545">
                  <c:v>-2.2568947523437834E-3</c:v>
                </c:pt>
                <c:pt idx="4546">
                  <c:v>-2.2568947523437834E-3</c:v>
                </c:pt>
                <c:pt idx="4547">
                  <c:v>-2.2568947523437834E-3</c:v>
                </c:pt>
                <c:pt idx="4548">
                  <c:v>-2.2568947523437834E-3</c:v>
                </c:pt>
                <c:pt idx="4549">
                  <c:v>-2.2568947523437834E-3</c:v>
                </c:pt>
                <c:pt idx="4550">
                  <c:v>-2.2568947523437834E-3</c:v>
                </c:pt>
                <c:pt idx="4551">
                  <c:v>-2.2568947523437834E-3</c:v>
                </c:pt>
                <c:pt idx="4552">
                  <c:v>-2.2568947523437834E-3</c:v>
                </c:pt>
                <c:pt idx="4553">
                  <c:v>-2.2568947523437834E-3</c:v>
                </c:pt>
                <c:pt idx="4554">
                  <c:v>-2.2568947523437834E-3</c:v>
                </c:pt>
                <c:pt idx="4555">
                  <c:v>-2.2568947523437834E-3</c:v>
                </c:pt>
                <c:pt idx="4556">
                  <c:v>-2.2568947523437834E-3</c:v>
                </c:pt>
                <c:pt idx="4557">
                  <c:v>-2.2568947523437834E-3</c:v>
                </c:pt>
                <c:pt idx="4558">
                  <c:v>-2.2568947523437834E-3</c:v>
                </c:pt>
                <c:pt idx="4559">
                  <c:v>-2.2568947523437834E-3</c:v>
                </c:pt>
                <c:pt idx="4560">
                  <c:v>-2.2568947523437834E-3</c:v>
                </c:pt>
                <c:pt idx="4561">
                  <c:v>-2.2568947523437834E-3</c:v>
                </c:pt>
                <c:pt idx="4562">
                  <c:v>-2.2568947523437834E-3</c:v>
                </c:pt>
                <c:pt idx="4563">
                  <c:v>-2.2568947523437834E-3</c:v>
                </c:pt>
                <c:pt idx="4564">
                  <c:v>-2.2568947523437834E-3</c:v>
                </c:pt>
                <c:pt idx="4565">
                  <c:v>-2.2568947523437834E-3</c:v>
                </c:pt>
                <c:pt idx="4566">
                  <c:v>-2.2568947523437834E-3</c:v>
                </c:pt>
                <c:pt idx="4567">
                  <c:v>-2.2568947523437834E-3</c:v>
                </c:pt>
                <c:pt idx="4568">
                  <c:v>-2.2568947523437834E-3</c:v>
                </c:pt>
                <c:pt idx="4569">
                  <c:v>-2.2568947523437834E-3</c:v>
                </c:pt>
                <c:pt idx="4570">
                  <c:v>-2.2568947523437834E-3</c:v>
                </c:pt>
                <c:pt idx="4571">
                  <c:v>-2.2568947523437834E-3</c:v>
                </c:pt>
                <c:pt idx="4572">
                  <c:v>-2.2568947523437834E-3</c:v>
                </c:pt>
                <c:pt idx="4573">
                  <c:v>-2.2568947523437834E-3</c:v>
                </c:pt>
                <c:pt idx="4574">
                  <c:v>-2.2568947523437834E-3</c:v>
                </c:pt>
                <c:pt idx="4575">
                  <c:v>-2.2568947523437834E-3</c:v>
                </c:pt>
                <c:pt idx="4576">
                  <c:v>-2.2568947523437834E-3</c:v>
                </c:pt>
                <c:pt idx="4577">
                  <c:v>-2.2568947523437834E-3</c:v>
                </c:pt>
                <c:pt idx="4578">
                  <c:v>-2.2568947523437834E-3</c:v>
                </c:pt>
                <c:pt idx="4579">
                  <c:v>-2.2568947523437834E-3</c:v>
                </c:pt>
                <c:pt idx="4580">
                  <c:v>-2.2568947523437834E-3</c:v>
                </c:pt>
                <c:pt idx="4581">
                  <c:v>-2.2568947523437834E-3</c:v>
                </c:pt>
                <c:pt idx="4582">
                  <c:v>-2.2568947523437834E-3</c:v>
                </c:pt>
                <c:pt idx="4583">
                  <c:v>-2.2568947523437834E-3</c:v>
                </c:pt>
                <c:pt idx="4584">
                  <c:v>-2.2568947523437834E-3</c:v>
                </c:pt>
                <c:pt idx="4585">
                  <c:v>-2.2568947523437834E-3</c:v>
                </c:pt>
                <c:pt idx="4586">
                  <c:v>-2.2568947523437834E-3</c:v>
                </c:pt>
                <c:pt idx="4587">
                  <c:v>-2.2568947523437834E-3</c:v>
                </c:pt>
                <c:pt idx="4588">
                  <c:v>-2.2568947523437834E-3</c:v>
                </c:pt>
                <c:pt idx="4589">
                  <c:v>-2.2568947523437834E-3</c:v>
                </c:pt>
                <c:pt idx="4590">
                  <c:v>-2.2568947523437834E-3</c:v>
                </c:pt>
                <c:pt idx="4591">
                  <c:v>-2.2568947523437834E-3</c:v>
                </c:pt>
                <c:pt idx="4592">
                  <c:v>-2.2568947523437834E-3</c:v>
                </c:pt>
                <c:pt idx="4593">
                  <c:v>-2.2568947523437834E-3</c:v>
                </c:pt>
                <c:pt idx="4594">
                  <c:v>-2.2568947523437834E-3</c:v>
                </c:pt>
                <c:pt idx="4595">
                  <c:v>-2.2568947523437834E-3</c:v>
                </c:pt>
                <c:pt idx="4596">
                  <c:v>-2.2568947523437834E-3</c:v>
                </c:pt>
                <c:pt idx="4597">
                  <c:v>-2.2568947523437834E-3</c:v>
                </c:pt>
                <c:pt idx="4598">
                  <c:v>-2.2568947523437834E-3</c:v>
                </c:pt>
                <c:pt idx="4599">
                  <c:v>-2.2568947523437834E-3</c:v>
                </c:pt>
                <c:pt idx="4600">
                  <c:v>-2.2568947523437834E-3</c:v>
                </c:pt>
                <c:pt idx="4601">
                  <c:v>-2.2568947523437834E-3</c:v>
                </c:pt>
                <c:pt idx="4602">
                  <c:v>-2.2568947523437834E-3</c:v>
                </c:pt>
                <c:pt idx="4603">
                  <c:v>-2.2568947523437834E-3</c:v>
                </c:pt>
                <c:pt idx="4604">
                  <c:v>-2.2568947523437834E-3</c:v>
                </c:pt>
                <c:pt idx="4605">
                  <c:v>-2.2568947523437834E-3</c:v>
                </c:pt>
                <c:pt idx="4606">
                  <c:v>-2.2568947523437834E-3</c:v>
                </c:pt>
                <c:pt idx="4607">
                  <c:v>-2.2568947523437834E-3</c:v>
                </c:pt>
                <c:pt idx="4608">
                  <c:v>-2.2568947523437834E-3</c:v>
                </c:pt>
                <c:pt idx="4609">
                  <c:v>-2.2568947523437834E-3</c:v>
                </c:pt>
                <c:pt idx="4610">
                  <c:v>-2.2568947523437834E-3</c:v>
                </c:pt>
                <c:pt idx="4611">
                  <c:v>-2.2568947523437834E-3</c:v>
                </c:pt>
                <c:pt idx="4612">
                  <c:v>-2.2568947523437834E-3</c:v>
                </c:pt>
                <c:pt idx="4613">
                  <c:v>-2.2568947523437834E-3</c:v>
                </c:pt>
                <c:pt idx="4614">
                  <c:v>-2.2568947523437834E-3</c:v>
                </c:pt>
                <c:pt idx="4615">
                  <c:v>-2.2568947523437834E-3</c:v>
                </c:pt>
                <c:pt idx="4616">
                  <c:v>-2.2568947523437834E-3</c:v>
                </c:pt>
                <c:pt idx="4617">
                  <c:v>-2.2568947523437834E-3</c:v>
                </c:pt>
                <c:pt idx="4618">
                  <c:v>-2.2568947523437834E-3</c:v>
                </c:pt>
                <c:pt idx="4619">
                  <c:v>-2.2568947523437834E-3</c:v>
                </c:pt>
                <c:pt idx="4620">
                  <c:v>-2.2568947523437834E-3</c:v>
                </c:pt>
                <c:pt idx="4621">
                  <c:v>-2.2568947523437834E-3</c:v>
                </c:pt>
                <c:pt idx="4622">
                  <c:v>-2.2568947523437834E-3</c:v>
                </c:pt>
                <c:pt idx="4623">
                  <c:v>-2.2568947523437834E-3</c:v>
                </c:pt>
                <c:pt idx="4624">
                  <c:v>-2.2568947523437834E-3</c:v>
                </c:pt>
                <c:pt idx="4625">
                  <c:v>-2.2568947523437834E-3</c:v>
                </c:pt>
                <c:pt idx="4626">
                  <c:v>-2.2568947523437834E-3</c:v>
                </c:pt>
                <c:pt idx="4627">
                  <c:v>-2.2568947523437834E-3</c:v>
                </c:pt>
                <c:pt idx="4628">
                  <c:v>-2.2568947523437834E-3</c:v>
                </c:pt>
                <c:pt idx="4629">
                  <c:v>-2.2568947523437834E-3</c:v>
                </c:pt>
                <c:pt idx="4630">
                  <c:v>-2.2568947523437834E-3</c:v>
                </c:pt>
                <c:pt idx="4631">
                  <c:v>-2.2568947523437834E-3</c:v>
                </c:pt>
                <c:pt idx="4632">
                  <c:v>-2.2568947523437834E-3</c:v>
                </c:pt>
                <c:pt idx="4633">
                  <c:v>-2.2568947523437834E-3</c:v>
                </c:pt>
                <c:pt idx="4634">
                  <c:v>-2.2568947523437834E-3</c:v>
                </c:pt>
                <c:pt idx="4635">
                  <c:v>-2.2568947523437834E-3</c:v>
                </c:pt>
                <c:pt idx="4636">
                  <c:v>-2.2568947523437834E-3</c:v>
                </c:pt>
                <c:pt idx="4637">
                  <c:v>-2.2568947523437834E-3</c:v>
                </c:pt>
                <c:pt idx="4638">
                  <c:v>-2.2568947523437834E-3</c:v>
                </c:pt>
                <c:pt idx="4639">
                  <c:v>-2.2568947523437834E-3</c:v>
                </c:pt>
                <c:pt idx="4640">
                  <c:v>-2.2568947523437834E-3</c:v>
                </c:pt>
                <c:pt idx="4641">
                  <c:v>-2.2568947523437834E-3</c:v>
                </c:pt>
                <c:pt idx="4642">
                  <c:v>-2.2568947523437834E-3</c:v>
                </c:pt>
                <c:pt idx="4643">
                  <c:v>-2.2568947523437834E-3</c:v>
                </c:pt>
                <c:pt idx="4644">
                  <c:v>-2.2568947523437834E-3</c:v>
                </c:pt>
                <c:pt idx="4645">
                  <c:v>-2.2568947523437834E-3</c:v>
                </c:pt>
                <c:pt idx="4646">
                  <c:v>-2.2568947523437834E-3</c:v>
                </c:pt>
                <c:pt idx="4647">
                  <c:v>-2.2568947523437834E-3</c:v>
                </c:pt>
                <c:pt idx="4648">
                  <c:v>-2.2568947523437834E-3</c:v>
                </c:pt>
                <c:pt idx="4649">
                  <c:v>-2.2568947523437834E-3</c:v>
                </c:pt>
                <c:pt idx="4650">
                  <c:v>-2.2568947523437834E-3</c:v>
                </c:pt>
                <c:pt idx="4651">
                  <c:v>-2.2568947523437834E-3</c:v>
                </c:pt>
                <c:pt idx="4652">
                  <c:v>-2.2568947523437834E-3</c:v>
                </c:pt>
                <c:pt idx="4653">
                  <c:v>-2.2568947523437834E-3</c:v>
                </c:pt>
                <c:pt idx="4654">
                  <c:v>-2.2568947523437834E-3</c:v>
                </c:pt>
                <c:pt idx="4655">
                  <c:v>-2.2568947523437834E-3</c:v>
                </c:pt>
                <c:pt idx="4656">
                  <c:v>-2.2568947523437834E-3</c:v>
                </c:pt>
                <c:pt idx="4657">
                  <c:v>-2.2568947523437834E-3</c:v>
                </c:pt>
                <c:pt idx="4658">
                  <c:v>-2.2568947523437834E-3</c:v>
                </c:pt>
                <c:pt idx="4659">
                  <c:v>-2.2568947523437834E-3</c:v>
                </c:pt>
                <c:pt idx="4660">
                  <c:v>-2.2568947523437834E-3</c:v>
                </c:pt>
                <c:pt idx="4661">
                  <c:v>-2.2568947523437834E-3</c:v>
                </c:pt>
                <c:pt idx="4662">
                  <c:v>-2.2568947523437834E-3</c:v>
                </c:pt>
                <c:pt idx="4663">
                  <c:v>-2.2568947523437834E-3</c:v>
                </c:pt>
                <c:pt idx="4664">
                  <c:v>-2.2568947523437834E-3</c:v>
                </c:pt>
                <c:pt idx="4665">
                  <c:v>-2.2568947523437834E-3</c:v>
                </c:pt>
                <c:pt idx="4666">
                  <c:v>-2.2568947523437834E-3</c:v>
                </c:pt>
                <c:pt idx="4667">
                  <c:v>-2.2568947523437834E-3</c:v>
                </c:pt>
                <c:pt idx="4668">
                  <c:v>-2.2568947523437834E-3</c:v>
                </c:pt>
                <c:pt idx="4669">
                  <c:v>-2.2568947523437834E-3</c:v>
                </c:pt>
                <c:pt idx="4670">
                  <c:v>-2.2568947523437834E-3</c:v>
                </c:pt>
                <c:pt idx="4671">
                  <c:v>-2.2568947523437834E-3</c:v>
                </c:pt>
                <c:pt idx="4672">
                  <c:v>-2.2568947523437834E-3</c:v>
                </c:pt>
                <c:pt idx="4673">
                  <c:v>-2.2568947523437834E-3</c:v>
                </c:pt>
                <c:pt idx="4674">
                  <c:v>-2.2568947523437834E-3</c:v>
                </c:pt>
                <c:pt idx="4675">
                  <c:v>-2.2568947523437834E-3</c:v>
                </c:pt>
                <c:pt idx="4676">
                  <c:v>-2.2568947523437834E-3</c:v>
                </c:pt>
                <c:pt idx="4677">
                  <c:v>-2.2568947523437834E-3</c:v>
                </c:pt>
                <c:pt idx="4678">
                  <c:v>-2.2568947523437834E-3</c:v>
                </c:pt>
                <c:pt idx="4679">
                  <c:v>-2.2568947523437834E-3</c:v>
                </c:pt>
                <c:pt idx="4680">
                  <c:v>-2.2568947523437834E-3</c:v>
                </c:pt>
                <c:pt idx="4681">
                  <c:v>-2.2568947523437834E-3</c:v>
                </c:pt>
                <c:pt idx="4682">
                  <c:v>-2.2568947523437834E-3</c:v>
                </c:pt>
                <c:pt idx="4683">
                  <c:v>-2.2568947523437834E-3</c:v>
                </c:pt>
                <c:pt idx="4684">
                  <c:v>-2.2568947523437834E-3</c:v>
                </c:pt>
                <c:pt idx="4685">
                  <c:v>-2.2568947523437834E-3</c:v>
                </c:pt>
                <c:pt idx="4686">
                  <c:v>-2.2568947523437834E-3</c:v>
                </c:pt>
                <c:pt idx="4687">
                  <c:v>-2.2568947523437834E-3</c:v>
                </c:pt>
                <c:pt idx="4688">
                  <c:v>-2.2568947523437834E-3</c:v>
                </c:pt>
                <c:pt idx="4689">
                  <c:v>-2.2568947523437834E-3</c:v>
                </c:pt>
                <c:pt idx="4690">
                  <c:v>-2.2568947523437834E-3</c:v>
                </c:pt>
                <c:pt idx="4691">
                  <c:v>-2.2568947523437834E-3</c:v>
                </c:pt>
                <c:pt idx="4692">
                  <c:v>-2.2568947523437834E-3</c:v>
                </c:pt>
                <c:pt idx="4693">
                  <c:v>-2.2568947523437834E-3</c:v>
                </c:pt>
                <c:pt idx="4694">
                  <c:v>-2.2568947523437834E-3</c:v>
                </c:pt>
                <c:pt idx="4695">
                  <c:v>-2.2568947523437834E-3</c:v>
                </c:pt>
                <c:pt idx="4696">
                  <c:v>-2.2568947523437834E-3</c:v>
                </c:pt>
                <c:pt idx="4697">
                  <c:v>-2.2568947523437834E-3</c:v>
                </c:pt>
                <c:pt idx="4698">
                  <c:v>-2.2568947523437834E-3</c:v>
                </c:pt>
                <c:pt idx="4699">
                  <c:v>-2.2568947523437834E-3</c:v>
                </c:pt>
                <c:pt idx="4700">
                  <c:v>-2.2568947523437834E-3</c:v>
                </c:pt>
                <c:pt idx="4701">
                  <c:v>-2.2568947523437834E-3</c:v>
                </c:pt>
                <c:pt idx="4702">
                  <c:v>-2.2568947523437834E-3</c:v>
                </c:pt>
                <c:pt idx="4703">
                  <c:v>-2.2568947523437834E-3</c:v>
                </c:pt>
                <c:pt idx="4704">
                  <c:v>-2.2568947523437834E-3</c:v>
                </c:pt>
                <c:pt idx="4705">
                  <c:v>-2.2568947523437834E-3</c:v>
                </c:pt>
                <c:pt idx="4706">
                  <c:v>-2.2568947523437834E-3</c:v>
                </c:pt>
                <c:pt idx="4707">
                  <c:v>-2.2568947523437834E-3</c:v>
                </c:pt>
                <c:pt idx="4708">
                  <c:v>-2.2568947523437834E-3</c:v>
                </c:pt>
                <c:pt idx="4709">
                  <c:v>-2.2568947523437834E-3</c:v>
                </c:pt>
                <c:pt idx="4710">
                  <c:v>-2.2568947523437834E-3</c:v>
                </c:pt>
                <c:pt idx="4711">
                  <c:v>-2.2568947523437834E-3</c:v>
                </c:pt>
                <c:pt idx="4712">
                  <c:v>-2.2568947523437834E-3</c:v>
                </c:pt>
                <c:pt idx="4713">
                  <c:v>-2.2568947523437834E-3</c:v>
                </c:pt>
                <c:pt idx="4714">
                  <c:v>-2.2568947523437834E-3</c:v>
                </c:pt>
                <c:pt idx="4715">
                  <c:v>-2.2568947523437834E-3</c:v>
                </c:pt>
                <c:pt idx="4716">
                  <c:v>-2.2568947523437834E-3</c:v>
                </c:pt>
                <c:pt idx="4717">
                  <c:v>-2.2568947523437834E-3</c:v>
                </c:pt>
                <c:pt idx="4718">
                  <c:v>-2.2568947523437834E-3</c:v>
                </c:pt>
                <c:pt idx="4719">
                  <c:v>-2.2568947523437834E-3</c:v>
                </c:pt>
                <c:pt idx="4720">
                  <c:v>-2.2568947523437834E-3</c:v>
                </c:pt>
                <c:pt idx="4721">
                  <c:v>-2.2568947523437834E-3</c:v>
                </c:pt>
                <c:pt idx="4722">
                  <c:v>-2.2568947523437834E-3</c:v>
                </c:pt>
                <c:pt idx="4723">
                  <c:v>-2.2568947523437834E-3</c:v>
                </c:pt>
                <c:pt idx="4724">
                  <c:v>-2.2568947523437834E-3</c:v>
                </c:pt>
                <c:pt idx="4725">
                  <c:v>-2.2568947523437834E-3</c:v>
                </c:pt>
                <c:pt idx="4726">
                  <c:v>-2.2568947523437834E-3</c:v>
                </c:pt>
                <c:pt idx="4727">
                  <c:v>-2.2568947523437834E-3</c:v>
                </c:pt>
                <c:pt idx="4728">
                  <c:v>-2.2568947523437834E-3</c:v>
                </c:pt>
                <c:pt idx="4729">
                  <c:v>-2.2568947523437834E-3</c:v>
                </c:pt>
                <c:pt idx="4730">
                  <c:v>-2.2568947523437834E-3</c:v>
                </c:pt>
                <c:pt idx="4731">
                  <c:v>-2.2568947523437834E-3</c:v>
                </c:pt>
                <c:pt idx="4732">
                  <c:v>-2.2568947523437834E-3</c:v>
                </c:pt>
                <c:pt idx="4733">
                  <c:v>-2.2568947523437834E-3</c:v>
                </c:pt>
                <c:pt idx="4734">
                  <c:v>-2.2568947523437834E-3</c:v>
                </c:pt>
                <c:pt idx="4735">
                  <c:v>-2.2568947523437834E-3</c:v>
                </c:pt>
                <c:pt idx="4736">
                  <c:v>-2.2568947523437834E-3</c:v>
                </c:pt>
                <c:pt idx="4737">
                  <c:v>-2.2568947523437834E-3</c:v>
                </c:pt>
                <c:pt idx="4738">
                  <c:v>-2.2568947523437834E-3</c:v>
                </c:pt>
                <c:pt idx="4739">
                  <c:v>-2.2568947523437834E-3</c:v>
                </c:pt>
                <c:pt idx="4740">
                  <c:v>-2.2568947523437834E-3</c:v>
                </c:pt>
                <c:pt idx="4741">
                  <c:v>-2.2568947523437834E-3</c:v>
                </c:pt>
                <c:pt idx="4742">
                  <c:v>-2.2568947523437834E-3</c:v>
                </c:pt>
                <c:pt idx="4743">
                  <c:v>-2.2568947523437834E-3</c:v>
                </c:pt>
                <c:pt idx="4744">
                  <c:v>-2.2568947523437834E-3</c:v>
                </c:pt>
                <c:pt idx="4745">
                  <c:v>-2.2568947523437834E-3</c:v>
                </c:pt>
                <c:pt idx="4746">
                  <c:v>-2.2568947523437834E-3</c:v>
                </c:pt>
                <c:pt idx="4747">
                  <c:v>-2.2568947523437834E-3</c:v>
                </c:pt>
                <c:pt idx="4748">
                  <c:v>-2.2568947523437834E-3</c:v>
                </c:pt>
                <c:pt idx="4749">
                  <c:v>-2.2568947523437834E-3</c:v>
                </c:pt>
                <c:pt idx="4750">
                  <c:v>-2.2568947523437834E-3</c:v>
                </c:pt>
                <c:pt idx="4751">
                  <c:v>-2.2568947523437834E-3</c:v>
                </c:pt>
                <c:pt idx="4752">
                  <c:v>-2.2568947523437834E-3</c:v>
                </c:pt>
                <c:pt idx="4753">
                  <c:v>-2.2568947523437834E-3</c:v>
                </c:pt>
                <c:pt idx="4754">
                  <c:v>-2.2568947523437834E-3</c:v>
                </c:pt>
                <c:pt idx="4755">
                  <c:v>-2.2568947523437834E-3</c:v>
                </c:pt>
                <c:pt idx="4756">
                  <c:v>-2.2568947523437834E-3</c:v>
                </c:pt>
                <c:pt idx="4757">
                  <c:v>-2.2568947523437834E-3</c:v>
                </c:pt>
                <c:pt idx="4758">
                  <c:v>-2.2568947523437834E-3</c:v>
                </c:pt>
                <c:pt idx="4759">
                  <c:v>-2.2568947523437834E-3</c:v>
                </c:pt>
                <c:pt idx="4760">
                  <c:v>-2.2568947523437834E-3</c:v>
                </c:pt>
                <c:pt idx="4761">
                  <c:v>-2.2568947523437834E-3</c:v>
                </c:pt>
                <c:pt idx="4762">
                  <c:v>-2.2568947523437834E-3</c:v>
                </c:pt>
                <c:pt idx="4763">
                  <c:v>-2.2568947523437834E-3</c:v>
                </c:pt>
                <c:pt idx="4764">
                  <c:v>-2.2568947523437834E-3</c:v>
                </c:pt>
                <c:pt idx="4765">
                  <c:v>-2.2568947523437834E-3</c:v>
                </c:pt>
                <c:pt idx="4766">
                  <c:v>-2.2568947523437834E-3</c:v>
                </c:pt>
                <c:pt idx="4767">
                  <c:v>-2.2568947523437834E-3</c:v>
                </c:pt>
                <c:pt idx="4768">
                  <c:v>-2.2568947523437834E-3</c:v>
                </c:pt>
                <c:pt idx="4769">
                  <c:v>-2.2568947523437834E-3</c:v>
                </c:pt>
                <c:pt idx="4770">
                  <c:v>-2.2568947523437834E-3</c:v>
                </c:pt>
                <c:pt idx="4771">
                  <c:v>-2.2568947523437834E-3</c:v>
                </c:pt>
                <c:pt idx="4772">
                  <c:v>-2.2568947523437834E-3</c:v>
                </c:pt>
                <c:pt idx="4773">
                  <c:v>-2.2568947523437834E-3</c:v>
                </c:pt>
                <c:pt idx="4774">
                  <c:v>-2.2568947523437834E-3</c:v>
                </c:pt>
                <c:pt idx="4775">
                  <c:v>-2.2568947523437834E-3</c:v>
                </c:pt>
                <c:pt idx="4776">
                  <c:v>-2.2568947523437834E-3</c:v>
                </c:pt>
                <c:pt idx="4777">
                  <c:v>-2.2568947523437834E-3</c:v>
                </c:pt>
                <c:pt idx="4778">
                  <c:v>-2.2568947523437834E-3</c:v>
                </c:pt>
                <c:pt idx="4779">
                  <c:v>-2.2568947523437834E-3</c:v>
                </c:pt>
                <c:pt idx="4780">
                  <c:v>-2.2568947523437834E-3</c:v>
                </c:pt>
                <c:pt idx="4781">
                  <c:v>-2.2568947523437834E-3</c:v>
                </c:pt>
                <c:pt idx="4782">
                  <c:v>-2.2568947523437834E-3</c:v>
                </c:pt>
                <c:pt idx="4783">
                  <c:v>-2.2568947523437834E-3</c:v>
                </c:pt>
                <c:pt idx="4784">
                  <c:v>-2.2568947523437834E-3</c:v>
                </c:pt>
                <c:pt idx="4785">
                  <c:v>-2.2568947523437834E-3</c:v>
                </c:pt>
                <c:pt idx="4786">
                  <c:v>-2.2568947523437834E-3</c:v>
                </c:pt>
                <c:pt idx="4787">
                  <c:v>-2.2568947523437834E-3</c:v>
                </c:pt>
                <c:pt idx="4788">
                  <c:v>-2.2568947523437834E-3</c:v>
                </c:pt>
                <c:pt idx="4789">
                  <c:v>-2.2568947523437834E-3</c:v>
                </c:pt>
                <c:pt idx="4790">
                  <c:v>-2.2568947523437834E-3</c:v>
                </c:pt>
                <c:pt idx="4791">
                  <c:v>-2.2568947523437834E-3</c:v>
                </c:pt>
                <c:pt idx="4792">
                  <c:v>-2.2568947523437834E-3</c:v>
                </c:pt>
                <c:pt idx="4793">
                  <c:v>-2.2568947523437834E-3</c:v>
                </c:pt>
                <c:pt idx="4794">
                  <c:v>-2.2568947523437834E-3</c:v>
                </c:pt>
                <c:pt idx="4795">
                  <c:v>-2.2568947523437834E-3</c:v>
                </c:pt>
                <c:pt idx="4796">
                  <c:v>-2.2568947523437834E-3</c:v>
                </c:pt>
                <c:pt idx="4797">
                  <c:v>-2.2568947523437834E-3</c:v>
                </c:pt>
                <c:pt idx="4798">
                  <c:v>-2.2568947523437834E-3</c:v>
                </c:pt>
                <c:pt idx="4799">
                  <c:v>-2.2568947523437834E-3</c:v>
                </c:pt>
                <c:pt idx="4800">
                  <c:v>-2.2568947523437834E-3</c:v>
                </c:pt>
                <c:pt idx="4801">
                  <c:v>-2.2568947523437834E-3</c:v>
                </c:pt>
                <c:pt idx="4802">
                  <c:v>-2.2568947523437834E-3</c:v>
                </c:pt>
                <c:pt idx="4803">
                  <c:v>-2.2568947523437834E-3</c:v>
                </c:pt>
                <c:pt idx="4804">
                  <c:v>-2.2568947523437834E-3</c:v>
                </c:pt>
                <c:pt idx="4805">
                  <c:v>-2.2568947523437834E-3</c:v>
                </c:pt>
                <c:pt idx="4806">
                  <c:v>-2.2568947523437834E-3</c:v>
                </c:pt>
                <c:pt idx="4807">
                  <c:v>-2.2568947523437834E-3</c:v>
                </c:pt>
                <c:pt idx="4808">
                  <c:v>-2.2568947523437834E-3</c:v>
                </c:pt>
                <c:pt idx="4809">
                  <c:v>-2.2568947523437834E-3</c:v>
                </c:pt>
                <c:pt idx="4810">
                  <c:v>-2.2568947523437834E-3</c:v>
                </c:pt>
                <c:pt idx="4811">
                  <c:v>-2.2568947523437834E-3</c:v>
                </c:pt>
                <c:pt idx="4812">
                  <c:v>-2.2568947523437834E-3</c:v>
                </c:pt>
                <c:pt idx="4813">
                  <c:v>-2.2568947523437834E-3</c:v>
                </c:pt>
                <c:pt idx="4814">
                  <c:v>-2.2568947523437834E-3</c:v>
                </c:pt>
                <c:pt idx="4815">
                  <c:v>-2.2568947523437834E-3</c:v>
                </c:pt>
                <c:pt idx="4816">
                  <c:v>-2.2568947523437834E-3</c:v>
                </c:pt>
                <c:pt idx="4817">
                  <c:v>-2.2568947523437834E-3</c:v>
                </c:pt>
                <c:pt idx="4818">
                  <c:v>-2.2568947523437834E-3</c:v>
                </c:pt>
                <c:pt idx="4819">
                  <c:v>-2.2568947523437834E-3</c:v>
                </c:pt>
                <c:pt idx="4820">
                  <c:v>-2.2568947523437834E-3</c:v>
                </c:pt>
                <c:pt idx="4821">
                  <c:v>-2.2568947523437834E-3</c:v>
                </c:pt>
                <c:pt idx="4822">
                  <c:v>-2.2568947523437834E-3</c:v>
                </c:pt>
                <c:pt idx="4823">
                  <c:v>-2.2568947523437834E-3</c:v>
                </c:pt>
                <c:pt idx="4824">
                  <c:v>-2.2568947523437834E-3</c:v>
                </c:pt>
                <c:pt idx="4825">
                  <c:v>-2.2568947523437834E-3</c:v>
                </c:pt>
                <c:pt idx="4826">
                  <c:v>-2.2568947523437834E-3</c:v>
                </c:pt>
                <c:pt idx="4827">
                  <c:v>-2.2568947523437834E-3</c:v>
                </c:pt>
                <c:pt idx="4828">
                  <c:v>-2.2568947523437834E-3</c:v>
                </c:pt>
                <c:pt idx="4829">
                  <c:v>-2.2568947523437834E-3</c:v>
                </c:pt>
                <c:pt idx="4830">
                  <c:v>-2.2568947523437834E-3</c:v>
                </c:pt>
                <c:pt idx="4831">
                  <c:v>-2.2568947523437834E-3</c:v>
                </c:pt>
                <c:pt idx="4832">
                  <c:v>-2.2568947523437834E-3</c:v>
                </c:pt>
                <c:pt idx="4833">
                  <c:v>-2.2568947523437834E-3</c:v>
                </c:pt>
                <c:pt idx="4834">
                  <c:v>-2.2568947523437834E-3</c:v>
                </c:pt>
                <c:pt idx="4835">
                  <c:v>-2.2568947523437834E-3</c:v>
                </c:pt>
                <c:pt idx="4836">
                  <c:v>-2.2568947523437834E-3</c:v>
                </c:pt>
                <c:pt idx="4837">
                  <c:v>-2.2568947523437834E-3</c:v>
                </c:pt>
                <c:pt idx="4838">
                  <c:v>-2.2568947523437834E-3</c:v>
                </c:pt>
                <c:pt idx="4839">
                  <c:v>-2.2568947523437834E-3</c:v>
                </c:pt>
                <c:pt idx="4840">
                  <c:v>-2.2568947523437834E-3</c:v>
                </c:pt>
                <c:pt idx="4841">
                  <c:v>-2.2568947523437834E-3</c:v>
                </c:pt>
                <c:pt idx="4842">
                  <c:v>-2.2568947523437834E-3</c:v>
                </c:pt>
                <c:pt idx="4843">
                  <c:v>-2.2568947523437834E-3</c:v>
                </c:pt>
                <c:pt idx="4844">
                  <c:v>-2.2568947523437834E-3</c:v>
                </c:pt>
                <c:pt idx="4845">
                  <c:v>-2.2568947523437834E-3</c:v>
                </c:pt>
                <c:pt idx="4846">
                  <c:v>-2.2568947523437834E-3</c:v>
                </c:pt>
                <c:pt idx="4847">
                  <c:v>-2.2568947523437834E-3</c:v>
                </c:pt>
                <c:pt idx="4848">
                  <c:v>-2.2568947523437834E-3</c:v>
                </c:pt>
                <c:pt idx="4849">
                  <c:v>-2.2568947523437834E-3</c:v>
                </c:pt>
                <c:pt idx="4850">
                  <c:v>-2.2568947523437834E-3</c:v>
                </c:pt>
                <c:pt idx="4851">
                  <c:v>-2.2568947523437834E-3</c:v>
                </c:pt>
                <c:pt idx="4852">
                  <c:v>-2.2568947523437834E-3</c:v>
                </c:pt>
                <c:pt idx="4853">
                  <c:v>-2.2568947523437834E-3</c:v>
                </c:pt>
                <c:pt idx="4854">
                  <c:v>-2.2568947523437834E-3</c:v>
                </c:pt>
                <c:pt idx="4855">
                  <c:v>-2.2568947523437834E-3</c:v>
                </c:pt>
                <c:pt idx="4856">
                  <c:v>-2.2568947523437834E-3</c:v>
                </c:pt>
                <c:pt idx="4857">
                  <c:v>-2.2568947523437834E-3</c:v>
                </c:pt>
                <c:pt idx="4858">
                  <c:v>-2.2568947523437834E-3</c:v>
                </c:pt>
                <c:pt idx="4859">
                  <c:v>-2.2568947523437834E-3</c:v>
                </c:pt>
                <c:pt idx="4860">
                  <c:v>-2.2568947523437834E-3</c:v>
                </c:pt>
                <c:pt idx="4861">
                  <c:v>-2.2568947523437834E-3</c:v>
                </c:pt>
                <c:pt idx="4862">
                  <c:v>-2.2568947523437834E-3</c:v>
                </c:pt>
                <c:pt idx="4863">
                  <c:v>-2.2568947523437834E-3</c:v>
                </c:pt>
                <c:pt idx="4864">
                  <c:v>-2.2568947523437834E-3</c:v>
                </c:pt>
                <c:pt idx="4865">
                  <c:v>-2.2568947523437834E-3</c:v>
                </c:pt>
                <c:pt idx="4866">
                  <c:v>-2.2568947523437834E-3</c:v>
                </c:pt>
                <c:pt idx="4867">
                  <c:v>-2.2568947523437834E-3</c:v>
                </c:pt>
                <c:pt idx="4868">
                  <c:v>-2.2568947523437834E-3</c:v>
                </c:pt>
                <c:pt idx="4869">
                  <c:v>-2.2568947523437834E-3</c:v>
                </c:pt>
                <c:pt idx="4870">
                  <c:v>-2.2568947523437834E-3</c:v>
                </c:pt>
                <c:pt idx="4871">
                  <c:v>-2.2568947523437834E-3</c:v>
                </c:pt>
                <c:pt idx="4872">
                  <c:v>-2.2568947523437834E-3</c:v>
                </c:pt>
                <c:pt idx="4873">
                  <c:v>-2.2568947523437834E-3</c:v>
                </c:pt>
                <c:pt idx="4874">
                  <c:v>-2.2568947523437834E-3</c:v>
                </c:pt>
                <c:pt idx="4875">
                  <c:v>-2.2568947523437834E-3</c:v>
                </c:pt>
                <c:pt idx="4876">
                  <c:v>-2.2568947523437834E-3</c:v>
                </c:pt>
                <c:pt idx="4877">
                  <c:v>-2.2568947523437834E-3</c:v>
                </c:pt>
                <c:pt idx="4878">
                  <c:v>-2.2568947523437834E-3</c:v>
                </c:pt>
                <c:pt idx="4879">
                  <c:v>-2.2568947523437834E-3</c:v>
                </c:pt>
                <c:pt idx="4880">
                  <c:v>-2.2568947523437834E-3</c:v>
                </c:pt>
                <c:pt idx="4881">
                  <c:v>-2.2568947523437834E-3</c:v>
                </c:pt>
                <c:pt idx="4882">
                  <c:v>-2.2568947523437834E-3</c:v>
                </c:pt>
                <c:pt idx="4883">
                  <c:v>-2.2568947523437834E-3</c:v>
                </c:pt>
                <c:pt idx="4884">
                  <c:v>-2.2568947523437834E-3</c:v>
                </c:pt>
                <c:pt idx="4885">
                  <c:v>-2.2568947523437834E-3</c:v>
                </c:pt>
                <c:pt idx="4886">
                  <c:v>-2.2568947523437834E-3</c:v>
                </c:pt>
                <c:pt idx="4887">
                  <c:v>-2.2568947523437834E-3</c:v>
                </c:pt>
                <c:pt idx="4888">
                  <c:v>-2.2568947523437834E-3</c:v>
                </c:pt>
                <c:pt idx="4889">
                  <c:v>-2.2568947523437834E-3</c:v>
                </c:pt>
                <c:pt idx="4890">
                  <c:v>-2.2568947523437834E-3</c:v>
                </c:pt>
                <c:pt idx="4891">
                  <c:v>-2.2568947523437834E-3</c:v>
                </c:pt>
                <c:pt idx="4892">
                  <c:v>-2.2568947523437834E-3</c:v>
                </c:pt>
                <c:pt idx="4893">
                  <c:v>-2.2568947523437834E-3</c:v>
                </c:pt>
                <c:pt idx="4894">
                  <c:v>-2.2568947523437834E-3</c:v>
                </c:pt>
                <c:pt idx="4895">
                  <c:v>-2.2568947523437834E-3</c:v>
                </c:pt>
                <c:pt idx="4896">
                  <c:v>-2.2568947523437834E-3</c:v>
                </c:pt>
                <c:pt idx="4897">
                  <c:v>-2.2568947523437834E-3</c:v>
                </c:pt>
                <c:pt idx="4898">
                  <c:v>-2.2568947523437834E-3</c:v>
                </c:pt>
                <c:pt idx="4899">
                  <c:v>-2.2568947523437834E-3</c:v>
                </c:pt>
                <c:pt idx="4900">
                  <c:v>-2.2568947523437834E-3</c:v>
                </c:pt>
                <c:pt idx="4901">
                  <c:v>-2.2568947523437834E-3</c:v>
                </c:pt>
                <c:pt idx="4902">
                  <c:v>-2.2568947523437834E-3</c:v>
                </c:pt>
                <c:pt idx="4903">
                  <c:v>-2.2568947523437834E-3</c:v>
                </c:pt>
                <c:pt idx="4904">
                  <c:v>-2.2568947523437834E-3</c:v>
                </c:pt>
                <c:pt idx="4905">
                  <c:v>-2.2568947523437834E-3</c:v>
                </c:pt>
                <c:pt idx="4906">
                  <c:v>-2.2568947523437834E-3</c:v>
                </c:pt>
                <c:pt idx="4907">
                  <c:v>-2.2568947523437834E-3</c:v>
                </c:pt>
                <c:pt idx="4908">
                  <c:v>-2.2568947523437834E-3</c:v>
                </c:pt>
                <c:pt idx="4909">
                  <c:v>-2.2568947523437834E-3</c:v>
                </c:pt>
                <c:pt idx="4910">
                  <c:v>-2.2568947523437834E-3</c:v>
                </c:pt>
                <c:pt idx="4911">
                  <c:v>-2.2568947523437834E-3</c:v>
                </c:pt>
                <c:pt idx="4912">
                  <c:v>-2.2568947523437834E-3</c:v>
                </c:pt>
                <c:pt idx="4913">
                  <c:v>-2.2568947523437834E-3</c:v>
                </c:pt>
                <c:pt idx="4914">
                  <c:v>-2.2568947523437834E-3</c:v>
                </c:pt>
                <c:pt idx="4915">
                  <c:v>-2.2568947523437834E-3</c:v>
                </c:pt>
                <c:pt idx="4916">
                  <c:v>-2.2568947523437834E-3</c:v>
                </c:pt>
                <c:pt idx="4917">
                  <c:v>-2.2568947523437834E-3</c:v>
                </c:pt>
                <c:pt idx="4918">
                  <c:v>-2.2568947523437834E-3</c:v>
                </c:pt>
                <c:pt idx="4919">
                  <c:v>-2.2568947523437834E-3</c:v>
                </c:pt>
                <c:pt idx="4920">
                  <c:v>-2.2568947523437834E-3</c:v>
                </c:pt>
                <c:pt idx="4921">
                  <c:v>-2.2568947523437834E-3</c:v>
                </c:pt>
                <c:pt idx="4922">
                  <c:v>-2.2568947523437834E-3</c:v>
                </c:pt>
                <c:pt idx="4923">
                  <c:v>-2.2568947523437834E-3</c:v>
                </c:pt>
                <c:pt idx="4924">
                  <c:v>-2.2568947523437834E-3</c:v>
                </c:pt>
                <c:pt idx="4925">
                  <c:v>-2.2568947523437834E-3</c:v>
                </c:pt>
                <c:pt idx="4926">
                  <c:v>-2.2568947523437834E-3</c:v>
                </c:pt>
                <c:pt idx="4927">
                  <c:v>-2.2568947523437834E-3</c:v>
                </c:pt>
                <c:pt idx="4928">
                  <c:v>-2.2568947523437834E-3</c:v>
                </c:pt>
                <c:pt idx="4929">
                  <c:v>-2.2568947523437834E-3</c:v>
                </c:pt>
                <c:pt idx="4930">
                  <c:v>-2.2568947523437834E-3</c:v>
                </c:pt>
                <c:pt idx="4931">
                  <c:v>-2.2568947523437834E-3</c:v>
                </c:pt>
                <c:pt idx="4932">
                  <c:v>-2.2568947523437834E-3</c:v>
                </c:pt>
                <c:pt idx="4933">
                  <c:v>-2.2568947523437834E-3</c:v>
                </c:pt>
                <c:pt idx="4934">
                  <c:v>-2.2568947523437834E-3</c:v>
                </c:pt>
                <c:pt idx="4935">
                  <c:v>-2.2568947523437834E-3</c:v>
                </c:pt>
                <c:pt idx="4936">
                  <c:v>-2.2568947523437834E-3</c:v>
                </c:pt>
                <c:pt idx="4937">
                  <c:v>-2.2568947523437834E-3</c:v>
                </c:pt>
                <c:pt idx="4938">
                  <c:v>-2.2568947523437834E-3</c:v>
                </c:pt>
                <c:pt idx="4939">
                  <c:v>-2.2568947523437834E-3</c:v>
                </c:pt>
                <c:pt idx="4940">
                  <c:v>-2.2568947523437834E-3</c:v>
                </c:pt>
                <c:pt idx="4941">
                  <c:v>-2.2568947523437834E-3</c:v>
                </c:pt>
                <c:pt idx="4942">
                  <c:v>-2.2568947523437834E-3</c:v>
                </c:pt>
                <c:pt idx="4943">
                  <c:v>-2.2568947523437834E-3</c:v>
                </c:pt>
                <c:pt idx="4944">
                  <c:v>-2.2568947523437834E-3</c:v>
                </c:pt>
                <c:pt idx="4945">
                  <c:v>-2.2568947523437834E-3</c:v>
                </c:pt>
                <c:pt idx="4946">
                  <c:v>-2.2568947523437834E-3</c:v>
                </c:pt>
                <c:pt idx="4947">
                  <c:v>-2.2568947523437834E-3</c:v>
                </c:pt>
                <c:pt idx="4948">
                  <c:v>-2.2568947523437834E-3</c:v>
                </c:pt>
                <c:pt idx="4949">
                  <c:v>-2.2568947523437834E-3</c:v>
                </c:pt>
                <c:pt idx="4950">
                  <c:v>-2.2568947523437834E-3</c:v>
                </c:pt>
                <c:pt idx="4951">
                  <c:v>-2.2568947523437834E-3</c:v>
                </c:pt>
                <c:pt idx="4952">
                  <c:v>-2.2568947523437834E-3</c:v>
                </c:pt>
                <c:pt idx="4953">
                  <c:v>-2.2568947523437834E-3</c:v>
                </c:pt>
                <c:pt idx="4954">
                  <c:v>-2.2568947523437834E-3</c:v>
                </c:pt>
                <c:pt idx="4955">
                  <c:v>-2.2568947523437834E-3</c:v>
                </c:pt>
                <c:pt idx="4956">
                  <c:v>-2.2568947523437834E-3</c:v>
                </c:pt>
                <c:pt idx="4957">
                  <c:v>-2.2568947523437834E-3</c:v>
                </c:pt>
                <c:pt idx="4958">
                  <c:v>-2.2568947523437834E-3</c:v>
                </c:pt>
                <c:pt idx="4959">
                  <c:v>-2.2568947523437834E-3</c:v>
                </c:pt>
                <c:pt idx="4960">
                  <c:v>-2.2568947523437834E-3</c:v>
                </c:pt>
                <c:pt idx="4961">
                  <c:v>-2.2568947523437834E-3</c:v>
                </c:pt>
                <c:pt idx="4962">
                  <c:v>-2.2568947523437834E-3</c:v>
                </c:pt>
                <c:pt idx="4963">
                  <c:v>-2.2568947523437834E-3</c:v>
                </c:pt>
                <c:pt idx="4964">
                  <c:v>-2.2568947523437834E-3</c:v>
                </c:pt>
                <c:pt idx="4965">
                  <c:v>-2.2568947523437834E-3</c:v>
                </c:pt>
                <c:pt idx="4966">
                  <c:v>-2.2568947523437834E-3</c:v>
                </c:pt>
                <c:pt idx="4967">
                  <c:v>-2.2568947523437834E-3</c:v>
                </c:pt>
                <c:pt idx="4968">
                  <c:v>-2.2568947523437834E-3</c:v>
                </c:pt>
                <c:pt idx="4969">
                  <c:v>-2.2568947523437834E-3</c:v>
                </c:pt>
                <c:pt idx="4970">
                  <c:v>-2.2568947523437834E-3</c:v>
                </c:pt>
                <c:pt idx="4971">
                  <c:v>-2.2568947523437834E-3</c:v>
                </c:pt>
                <c:pt idx="4972">
                  <c:v>-2.2568947523437834E-3</c:v>
                </c:pt>
                <c:pt idx="4973">
                  <c:v>-2.2568947523437834E-3</c:v>
                </c:pt>
                <c:pt idx="4974">
                  <c:v>-2.2568947523437834E-3</c:v>
                </c:pt>
                <c:pt idx="4975">
                  <c:v>-2.2568947523437834E-3</c:v>
                </c:pt>
                <c:pt idx="4976">
                  <c:v>-2.2568947523437834E-3</c:v>
                </c:pt>
                <c:pt idx="4977">
                  <c:v>-2.2568947523437834E-3</c:v>
                </c:pt>
                <c:pt idx="4978">
                  <c:v>-2.2568947523437834E-3</c:v>
                </c:pt>
                <c:pt idx="4979">
                  <c:v>-2.2568947523437834E-3</c:v>
                </c:pt>
                <c:pt idx="4980">
                  <c:v>-2.2568947523437834E-3</c:v>
                </c:pt>
                <c:pt idx="4981">
                  <c:v>-2.2568947523437834E-3</c:v>
                </c:pt>
                <c:pt idx="4982">
                  <c:v>-2.2568947523437834E-3</c:v>
                </c:pt>
                <c:pt idx="4983">
                  <c:v>-2.2568947523437834E-3</c:v>
                </c:pt>
                <c:pt idx="4984">
                  <c:v>-2.2568947523437834E-3</c:v>
                </c:pt>
                <c:pt idx="4985">
                  <c:v>-2.2568947523437834E-3</c:v>
                </c:pt>
                <c:pt idx="4986">
                  <c:v>-2.2568947523437834E-3</c:v>
                </c:pt>
                <c:pt idx="4987">
                  <c:v>-2.2568947523437834E-3</c:v>
                </c:pt>
                <c:pt idx="4988">
                  <c:v>-2.2568947523437834E-3</c:v>
                </c:pt>
                <c:pt idx="4989">
                  <c:v>-2.2568947523437834E-3</c:v>
                </c:pt>
                <c:pt idx="4990">
                  <c:v>-2.2568947523437834E-3</c:v>
                </c:pt>
                <c:pt idx="4991">
                  <c:v>-2.2568947523437834E-3</c:v>
                </c:pt>
                <c:pt idx="4992">
                  <c:v>-2.2568947523437834E-3</c:v>
                </c:pt>
                <c:pt idx="4993">
                  <c:v>-2.2568947523437834E-3</c:v>
                </c:pt>
                <c:pt idx="4994">
                  <c:v>-2.2568947523437834E-3</c:v>
                </c:pt>
                <c:pt idx="4995">
                  <c:v>-2.2568947523437834E-3</c:v>
                </c:pt>
                <c:pt idx="4996">
                  <c:v>-2.2568947523437834E-3</c:v>
                </c:pt>
                <c:pt idx="4997">
                  <c:v>-2.2568947523437834E-3</c:v>
                </c:pt>
                <c:pt idx="4998">
                  <c:v>-2.2568947523437834E-3</c:v>
                </c:pt>
                <c:pt idx="4999">
                  <c:v>-2.2568947523437834E-3</c:v>
                </c:pt>
                <c:pt idx="5000">
                  <c:v>-2.256894752343783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5-C4CC-4B02-9758-32B5EE048B0E}"/>
            </c:ext>
          </c:extLst>
        </c:ser>
        <c:ser>
          <c:idx val="11"/>
          <c:order val="2"/>
          <c:tx>
            <c:strRef>
              <c:f>'бросок-3'!$M$1</c:f>
              <c:strCache>
                <c:ptCount val="1"/>
                <c:pt idx="0">
                  <c:v>Ry30°</c:v>
                </c:pt>
              </c:strCache>
            </c:strRef>
          </c:tx>
          <c:spPr>
            <a:ln w="9525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бросок-3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2.598076211353316E-2</c:v>
                </c:pt>
                <c:pt idx="2">
                  <c:v>5.1851165055788982E-2</c:v>
                </c:pt>
                <c:pt idx="3">
                  <c:v>7.7611208826767475E-2</c:v>
                </c:pt>
                <c:pt idx="4">
                  <c:v>0.10326190011143842</c:v>
                </c:pt>
                <c:pt idx="5">
                  <c:v>0.12880424086327</c:v>
                </c:pt>
                <c:pt idx="6">
                  <c:v>0.15423921957496567</c:v>
                </c:pt>
                <c:pt idx="7">
                  <c:v>0.17956781144238226</c:v>
                </c:pt>
                <c:pt idx="8">
                  <c:v>0.20479097860022655</c:v>
                </c:pt>
                <c:pt idx="9">
                  <c:v>0.22990967035315199</c:v>
                </c:pt>
                <c:pt idx="10">
                  <c:v>0.25492482340174083</c:v>
                </c:pt>
                <c:pt idx="11">
                  <c:v>0.27983736206350185</c:v>
                </c:pt>
                <c:pt idx="12">
                  <c:v>0.30464819848901498</c:v>
                </c:pt>
                <c:pt idx="13">
                  <c:v>0.32935823287335081</c:v>
                </c:pt>
                <c:pt idx="14">
                  <c:v>0.35396835366288765</c:v>
                </c:pt>
                <c:pt idx="15">
                  <c:v>0.37847943775764686</c:v>
                </c:pt>
                <c:pt idx="16">
                  <c:v>0.40289235070926216</c:v>
                </c:pt>
                <c:pt idx="17">
                  <c:v>0.4272079469146956</c:v>
                </c:pt>
                <c:pt idx="18">
                  <c:v>0.45142706980580971</c:v>
                </c:pt>
                <c:pt idx="19">
                  <c:v>0.47555055203490154</c:v>
                </c:pt>
                <c:pt idx="20">
                  <c:v>0.49957921565630192</c:v>
                </c:pt>
                <c:pt idx="21">
                  <c:v>0.52351387230413904</c:v>
                </c:pt>
                <c:pt idx="22">
                  <c:v>0.54735532336636417</c:v>
                </c:pt>
                <c:pt idx="23">
                  <c:v>0.57110436015513255</c:v>
                </c:pt>
                <c:pt idx="24">
                  <c:v>0.59476176407363157</c:v>
                </c:pt>
                <c:pt idx="25">
                  <c:v>0.61832830677944406</c:v>
                </c:pt>
                <c:pt idx="26">
                  <c:v>0.64180475034453355</c:v>
                </c:pt>
                <c:pt idx="27">
                  <c:v>0.66519184741193438</c:v>
                </c:pt>
                <c:pt idx="28">
                  <c:v>0.68849034134922804</c:v>
                </c:pt>
                <c:pt idx="29">
                  <c:v>0.7117009663988848</c:v>
                </c:pt>
                <c:pt idx="30">
                  <c:v>0.73482444782554679</c:v>
                </c:pt>
                <c:pt idx="31">
                  <c:v>0.75786150206032687</c:v>
                </c:pt>
                <c:pt idx="32">
                  <c:v>0.78081283684219649</c:v>
                </c:pt>
                <c:pt idx="33">
                  <c:v>0.80367915135653134</c:v>
                </c:pt>
                <c:pt idx="34">
                  <c:v>0.82646113637088425</c:v>
                </c:pt>
                <c:pt idx="35">
                  <c:v>0.84915947436805139</c:v>
                </c:pt>
                <c:pt idx="36">
                  <c:v>0.87177483967649561</c:v>
                </c:pt>
                <c:pt idx="37">
                  <c:v>0.89430789859819082</c:v>
                </c:pt>
                <c:pt idx="38">
                  <c:v>0.91675930953394758</c:v>
                </c:pt>
                <c:pt idx="39">
                  <c:v>0.93912972310627896</c:v>
                </c:pt>
                <c:pt idx="40">
                  <c:v>0.96141978227986591</c:v>
                </c:pt>
                <c:pt idx="41">
                  <c:v>0.98363012247967574</c:v>
                </c:pt>
                <c:pt idx="42">
                  <c:v>1.005761371706791</c:v>
                </c:pt>
                <c:pt idx="43">
                  <c:v>1.027814150652</c:v>
                </c:pt>
                <c:pt idx="44">
                  <c:v>1.0497890728072008</c:v>
                </c:pt>
                <c:pt idx="45">
                  <c:v>1.0716867445746703</c:v>
                </c:pt>
                <c:pt idx="46">
                  <c:v>1.0935077653742458</c:v>
                </c:pt>
                <c:pt idx="47">
                  <c:v>1.1152527277484676</c:v>
                </c:pt>
                <c:pt idx="48">
                  <c:v>1.1369222174657285</c:v>
                </c:pt>
                <c:pt idx="49">
                  <c:v>1.1585168136214758</c:v>
                </c:pt>
                <c:pt idx="50">
                  <c:v>1.1800370887375091</c:v>
                </c:pt>
                <c:pt idx="51">
                  <c:v>1.2014836088594176</c:v>
                </c:pt>
                <c:pt idx="52">
                  <c:v>1.2228569336521979</c:v>
                </c:pt>
                <c:pt idx="53">
                  <c:v>1.2441576164940931</c:v>
                </c:pt>
                <c:pt idx="54">
                  <c:v>1.2653862045686919</c:v>
                </c:pt>
                <c:pt idx="55">
                  <c:v>1.2865432389553286</c:v>
                </c:pt>
                <c:pt idx="56">
                  <c:v>1.3076292547178188</c:v>
                </c:pt>
                <c:pt idx="57">
                  <c:v>1.3286447809915685</c:v>
                </c:pt>
                <c:pt idx="58">
                  <c:v>1.3495903410690928</c:v>
                </c:pt>
                <c:pt idx="59">
                  <c:v>1.3704664524839778</c:v>
                </c:pt>
                <c:pt idx="60">
                  <c:v>1.3912736270933201</c:v>
                </c:pt>
                <c:pt idx="61">
                  <c:v>1.4120123711586774</c:v>
                </c:pt>
                <c:pt idx="62">
                  <c:v>1.4326831854255606</c:v>
                </c:pt>
                <c:pt idx="63">
                  <c:v>1.4532865652015017</c:v>
                </c:pt>
                <c:pt idx="64">
                  <c:v>1.4738230004327242</c:v>
                </c:pt>
                <c:pt idx="65">
                  <c:v>1.4942929757794494</c:v>
                </c:pt>
                <c:pt idx="66">
                  <c:v>1.5146969706898656</c:v>
                </c:pt>
                <c:pt idx="67">
                  <c:v>1.5350354594727889</c:v>
                </c:pt>
                <c:pt idx="68">
                  <c:v>1.555308911369043</c:v>
                </c:pt>
                <c:pt idx="69">
                  <c:v>1.5755177906215867</c:v>
                </c:pt>
                <c:pt idx="70">
                  <c:v>1.5956625565444127</c:v>
                </c:pt>
                <c:pt idx="71">
                  <c:v>1.6157436635902447</c:v>
                </c:pt>
                <c:pt idx="72">
                  <c:v>1.6357615614170589</c:v>
                </c:pt>
                <c:pt idx="73">
                  <c:v>1.6557166949534521</c:v>
                </c:pt>
                <c:pt idx="74">
                  <c:v>1.6756095044628816</c:v>
                </c:pt>
                <c:pt idx="75">
                  <c:v>1.6954404256068003</c:v>
                </c:pt>
                <c:pt idx="76">
                  <c:v>1.7152098895067092</c:v>
                </c:pt>
                <c:pt idx="77">
                  <c:v>1.734918322805149</c:v>
                </c:pt>
                <c:pt idx="78">
                  <c:v>1.7545661477256542</c:v>
                </c:pt>
                <c:pt idx="79">
                  <c:v>1.7741537821316877</c:v>
                </c:pt>
                <c:pt idx="80">
                  <c:v>1.7936816395845809</c:v>
                </c:pt>
                <c:pt idx="81">
                  <c:v>1.8131501294004948</c:v>
                </c:pt>
                <c:pt idx="82">
                  <c:v>1.8325596567064248</c:v>
                </c:pt>
                <c:pt idx="83">
                  <c:v>1.8519106224952679</c:v>
                </c:pt>
                <c:pt idx="84">
                  <c:v>1.8712034236799704</c:v>
                </c:pt>
                <c:pt idx="85">
                  <c:v>1.8904384531467742</c:v>
                </c:pt>
                <c:pt idx="86">
                  <c:v>1.9096160998075806</c:v>
                </c:pt>
                <c:pt idx="87">
                  <c:v>1.9287367486514488</c:v>
                </c:pt>
                <c:pt idx="88">
                  <c:v>1.9478007807952451</c:v>
                </c:pt>
                <c:pt idx="89">
                  <c:v>1.9668085735334611</c:v>
                </c:pt>
                <c:pt idx="90">
                  <c:v>1.9857605003872163</c:v>
                </c:pt>
                <c:pt idx="91">
                  <c:v>2.0046569311524611</c:v>
                </c:pt>
                <c:pt idx="92">
                  <c:v>2.0234982319473951</c:v>
                </c:pt>
                <c:pt idx="93">
                  <c:v>2.0422847652591183</c:v>
                </c:pt>
                <c:pt idx="94">
                  <c:v>2.0610168899895269</c:v>
                </c:pt>
                <c:pt idx="95">
                  <c:v>2.0796949615004703</c:v>
                </c:pt>
                <c:pt idx="96">
                  <c:v>2.0983193316581836</c:v>
                </c:pt>
                <c:pt idx="97">
                  <c:v>2.1168903488770083</c:v>
                </c:pt>
                <c:pt idx="98">
                  <c:v>2.1354083581624144</c:v>
                </c:pt>
                <c:pt idx="99">
                  <c:v>2.1538737011533398</c:v>
                </c:pt>
                <c:pt idx="100">
                  <c:v>2.1722867161638586</c:v>
                </c:pt>
                <c:pt idx="101">
                  <c:v>2.1906477382241891</c:v>
                </c:pt>
                <c:pt idx="102">
                  <c:v>2.2089570991210556</c:v>
                </c:pt>
                <c:pt idx="103">
                  <c:v>2.227215127437419</c:v>
                </c:pt>
                <c:pt idx="104">
                  <c:v>2.2454221485915813</c:v>
                </c:pt>
                <c:pt idx="105">
                  <c:v>2.2635784848756826</c:v>
                </c:pt>
                <c:pt idx="106">
                  <c:v>2.2816844554935973</c:v>
                </c:pt>
                <c:pt idx="107">
                  <c:v>2.2997403765982432</c:v>
                </c:pt>
                <c:pt idx="108">
                  <c:v>2.3177465613283124</c:v>
                </c:pt>
                <c:pt idx="109">
                  <c:v>2.3357033198444381</c:v>
                </c:pt>
                <c:pt idx="110">
                  <c:v>2.353610959364802</c:v>
                </c:pt>
                <c:pt idx="111">
                  <c:v>2.3714697842001984</c:v>
                </c:pt>
                <c:pt idx="112">
                  <c:v>2.3892800957885623</c:v>
                </c:pt>
                <c:pt idx="113">
                  <c:v>2.4070421927289694</c:v>
                </c:pt>
                <c:pt idx="114">
                  <c:v>2.4247563708151225</c:v>
                </c:pt>
                <c:pt idx="115">
                  <c:v>2.442422923068329</c:v>
                </c:pt>
                <c:pt idx="116">
                  <c:v>2.460042139769981</c:v>
                </c:pt>
                <c:pt idx="117">
                  <c:v>2.4776143084935467</c:v>
                </c:pt>
                <c:pt idx="118">
                  <c:v>2.4951397141360805</c:v>
                </c:pt>
                <c:pt idx="119">
                  <c:v>2.5126186389492631</c:v>
                </c:pt>
                <c:pt idx="120">
                  <c:v>2.5300513625699779</c:v>
                </c:pt>
                <c:pt idx="121">
                  <c:v>2.5474381620504327</c:v>
                </c:pt>
                <c:pt idx="122">
                  <c:v>2.5647793118878348</c:v>
                </c:pt>
                <c:pt idx="123">
                  <c:v>2.5820750840536255</c:v>
                </c:pt>
                <c:pt idx="124">
                  <c:v>2.5993257480222871</c:v>
                </c:pt>
                <c:pt idx="125">
                  <c:v>2.6165315707997232</c:v>
                </c:pt>
                <c:pt idx="126">
                  <c:v>2.6336928169512248</c:v>
                </c:pt>
                <c:pt idx="127">
                  <c:v>2.6508097486290274</c:v>
                </c:pt>
                <c:pt idx="128">
                  <c:v>2.6678826255994652</c:v>
                </c:pt>
                <c:pt idx="129">
                  <c:v>2.6849117052697329</c:v>
                </c:pt>
                <c:pt idx="130">
                  <c:v>2.7018972427142591</c:v>
                </c:pt>
                <c:pt idx="131">
                  <c:v>2.7188394907006979</c:v>
                </c:pt>
                <c:pt idx="132">
                  <c:v>2.7357386997155464</c:v>
                </c:pt>
                <c:pt idx="133">
                  <c:v>2.7525951179893959</c:v>
                </c:pt>
                <c:pt idx="134">
                  <c:v>2.7694089915218187</c:v>
                </c:pt>
                <c:pt idx="135">
                  <c:v>2.7861805641059028</c:v>
                </c:pt>
                <c:pt idx="136">
                  <c:v>2.8029100773524349</c:v>
                </c:pt>
                <c:pt idx="137">
                  <c:v>2.8195977707137403</c:v>
                </c:pt>
                <c:pt idx="138">
                  <c:v>2.8362438815071873</c:v>
                </c:pt>
                <c:pt idx="139">
                  <c:v>2.8528486449383581</c:v>
                </c:pt>
                <c:pt idx="140">
                  <c:v>2.8694122941238933</c:v>
                </c:pt>
                <c:pt idx="141">
                  <c:v>2.8859350601140181</c:v>
                </c:pt>
                <c:pt idx="142">
                  <c:v>2.9024171719147507</c:v>
                </c:pt>
                <c:pt idx="143">
                  <c:v>2.9188588565098024</c:v>
                </c:pt>
                <c:pt idx="144">
                  <c:v>2.9352603388821725</c:v>
                </c:pt>
                <c:pt idx="145">
                  <c:v>2.9516218420354448</c:v>
                </c:pt>
                <c:pt idx="146">
                  <c:v>2.967943587014787</c:v>
                </c:pt>
                <c:pt idx="147">
                  <c:v>2.9842257929276634</c:v>
                </c:pt>
                <c:pt idx="148">
                  <c:v>3.0004686769642599</c:v>
                </c:pt>
                <c:pt idx="149">
                  <c:v>3.0166724544176322</c:v>
                </c:pt>
                <c:pt idx="150">
                  <c:v>3.0328373387035756</c:v>
                </c:pt>
                <c:pt idx="151">
                  <c:v>3.0489635413802252</c:v>
                </c:pt>
                <c:pt idx="152">
                  <c:v>3.0650512721673886</c:v>
                </c:pt>
                <c:pt idx="153">
                  <c:v>3.0811007389656195</c:v>
                </c:pt>
                <c:pt idx="154">
                  <c:v>3.0971121478750296</c:v>
                </c:pt>
                <c:pt idx="155">
                  <c:v>3.1130857032138488</c:v>
                </c:pt>
                <c:pt idx="156">
                  <c:v>3.1290216075367363</c:v>
                </c:pt>
                <c:pt idx="157">
                  <c:v>3.1449200616528463</c:v>
                </c:pt>
                <c:pt idx="158">
                  <c:v>3.1607812646436506</c:v>
                </c:pt>
                <c:pt idx="159">
                  <c:v>3.1766054138805266</c:v>
                </c:pt>
                <c:pt idx="160">
                  <c:v>3.1923927050421086</c:v>
                </c:pt>
                <c:pt idx="161">
                  <c:v>3.2081433321314115</c:v>
                </c:pt>
                <c:pt idx="162">
                  <c:v>3.2238574874927277</c:v>
                </c:pt>
                <c:pt idx="163">
                  <c:v>3.2395353618283012</c:v>
                </c:pt>
                <c:pt idx="164">
                  <c:v>3.2551771442147821</c:v>
                </c:pt>
                <c:pt idx="165">
                  <c:v>3.2707830221194678</c:v>
                </c:pt>
                <c:pt idx="166">
                  <c:v>3.2863531814163296</c:v>
                </c:pt>
                <c:pt idx="167">
                  <c:v>3.3018878064018327</c:v>
                </c:pt>
                <c:pt idx="168">
                  <c:v>3.3173870798105494</c:v>
                </c:pt>
                <c:pt idx="169">
                  <c:v>3.3328511828305714</c:v>
                </c:pt>
                <c:pt idx="170">
                  <c:v>3.3482802951187223</c:v>
                </c:pt>
                <c:pt idx="171">
                  <c:v>3.3636745948155751</c:v>
                </c:pt>
                <c:pt idx="172">
                  <c:v>3.3790342585602766</c:v>
                </c:pt>
                <c:pt idx="173">
                  <c:v>3.3943594615051835</c:v>
                </c:pt>
                <c:pt idx="174">
                  <c:v>3.4096503773303088</c:v>
                </c:pt>
                <c:pt idx="175">
                  <c:v>3.4249071782575884</c:v>
                </c:pt>
                <c:pt idx="176">
                  <c:v>3.4401300350649637</c:v>
                </c:pt>
                <c:pt idx="177">
                  <c:v>3.4553191171002884</c:v>
                </c:pt>
                <c:pt idx="178">
                  <c:v>3.4704745922950591</c:v>
                </c:pt>
                <c:pt idx="179">
                  <c:v>3.4855966271779728</c:v>
                </c:pt>
                <c:pt idx="180">
                  <c:v>3.5006853868883168</c:v>
                </c:pt>
                <c:pt idx="181">
                  <c:v>3.5157410351891887</c:v>
                </c:pt>
                <c:pt idx="182">
                  <c:v>3.5307637344805545</c:v>
                </c:pt>
                <c:pt idx="183">
                  <c:v>3.5457536458121419</c:v>
                </c:pt>
                <c:pt idx="184">
                  <c:v>3.5607109288961762</c:v>
                </c:pt>
                <c:pt idx="185">
                  <c:v>3.5756357421199594</c:v>
                </c:pt>
                <c:pt idx="186">
                  <c:v>3.5905282425582925</c:v>
                </c:pt>
                <c:pt idx="187">
                  <c:v>3.6053885859857471</c:v>
                </c:pt>
                <c:pt idx="188">
                  <c:v>3.6202169268887867</c:v>
                </c:pt>
                <c:pt idx="189">
                  <c:v>3.6350134184777416</c:v>
                </c:pt>
                <c:pt idx="190">
                  <c:v>3.6497782126986351</c:v>
                </c:pt>
                <c:pt idx="191">
                  <c:v>3.6645114602448712</c:v>
                </c:pt>
                <c:pt idx="192">
                  <c:v>3.6792133105687768</c:v>
                </c:pt>
                <c:pt idx="193">
                  <c:v>3.6938839118930082</c:v>
                </c:pt>
                <c:pt idx="194">
                  <c:v>3.7085234112218202</c:v>
                </c:pt>
                <c:pt idx="195">
                  <c:v>3.7231319543521986</c:v>
                </c:pt>
                <c:pt idx="196">
                  <c:v>3.7377096858848637</c:v>
                </c:pt>
                <c:pt idx="197">
                  <c:v>3.7522567492351402</c:v>
                </c:pt>
                <c:pt idx="198">
                  <c:v>3.7667732866436987</c:v>
                </c:pt>
                <c:pt idx="199">
                  <c:v>3.7812594391871732</c:v>
                </c:pt>
                <c:pt idx="200">
                  <c:v>3.7957153467886506</c:v>
                </c:pt>
                <c:pt idx="201">
                  <c:v>3.8101411482280398</c:v>
                </c:pt>
                <c:pt idx="202">
                  <c:v>3.8245369811523173</c:v>
                </c:pt>
                <c:pt idx="203">
                  <c:v>3.8389029820856559</c:v>
                </c:pt>
                <c:pt idx="204">
                  <c:v>3.8532392864394351</c:v>
                </c:pt>
                <c:pt idx="205">
                  <c:v>3.8675460285221357</c:v>
                </c:pt>
                <c:pt idx="206">
                  <c:v>3.8818233415491195</c:v>
                </c:pt>
                <c:pt idx="207">
                  <c:v>3.8960713576522994</c:v>
                </c:pt>
                <c:pt idx="208">
                  <c:v>3.9102902078896968</c:v>
                </c:pt>
                <c:pt idx="209">
                  <c:v>3.9244800222548903</c:v>
                </c:pt>
                <c:pt idx="210">
                  <c:v>3.9386409296863576</c:v>
                </c:pt>
                <c:pt idx="211">
                  <c:v>3.9527730580767111</c:v>
                </c:pt>
                <c:pt idx="212">
                  <c:v>3.9668765342818313</c:v>
                </c:pt>
                <c:pt idx="213">
                  <c:v>3.9809514841298941</c:v>
                </c:pt>
                <c:pt idx="214">
                  <c:v>3.9949980324303014</c:v>
                </c:pt>
                <c:pt idx="215">
                  <c:v>4.0090163029825083</c:v>
                </c:pt>
                <c:pt idx="216">
                  <c:v>4.0230064185847532</c:v>
                </c:pt>
                <c:pt idx="217">
                  <c:v>4.0369685010426943</c:v>
                </c:pt>
                <c:pt idx="218">
                  <c:v>4.0509026711779459</c:v>
                </c:pt>
                <c:pt idx="219">
                  <c:v>4.0648090488365254</c:v>
                </c:pt>
                <c:pt idx="220">
                  <c:v>4.0786877528972036</c:v>
                </c:pt>
                <c:pt idx="221">
                  <c:v>4.0925389012797693</c:v>
                </c:pt>
                <c:pt idx="222">
                  <c:v>4.1063626109531981</c:v>
                </c:pt>
                <c:pt idx="223">
                  <c:v>4.1201589979437383</c:v>
                </c:pt>
                <c:pt idx="224">
                  <c:v>4.1339281773429057</c:v>
                </c:pt>
                <c:pt idx="225">
                  <c:v>4.147670263315395</c:v>
                </c:pt>
                <c:pt idx="226">
                  <c:v>4.1613853691069043</c:v>
                </c:pt>
                <c:pt idx="227">
                  <c:v>4.1750736070518784</c:v>
                </c:pt>
                <c:pt idx="228">
                  <c:v>4.1887350885811712</c:v>
                </c:pt>
                <c:pt idx="229">
                  <c:v>4.2023699242296235</c:v>
                </c:pt>
                <c:pt idx="230">
                  <c:v>4.2159782236435612</c:v>
                </c:pt>
                <c:pt idx="231">
                  <c:v>4.2295600955882211</c:v>
                </c:pt>
                <c:pt idx="232">
                  <c:v>4.24311564795509</c:v>
                </c:pt>
                <c:pt idx="233">
                  <c:v>4.2566449877691745</c:v>
                </c:pt>
                <c:pt idx="234">
                  <c:v>4.2701482211961945</c:v>
                </c:pt>
                <c:pt idx="235">
                  <c:v>4.2836254535496998</c:v>
                </c:pt>
                <c:pt idx="236">
                  <c:v>4.2970767892981154</c:v>
                </c:pt>
                <c:pt idx="237">
                  <c:v>4.3105023320717164</c:v>
                </c:pt>
                <c:pt idx="238">
                  <c:v>4.3239021846695271</c:v>
                </c:pt>
                <c:pt idx="239">
                  <c:v>4.3372764490661586</c:v>
                </c:pt>
                <c:pt idx="240">
                  <c:v>4.3506252264185674</c:v>
                </c:pt>
                <c:pt idx="241">
                  <c:v>4.3639486170727553</c:v>
                </c:pt>
                <c:pt idx="242">
                  <c:v>4.3772467205703949</c:v>
                </c:pt>
                <c:pt idx="243">
                  <c:v>4.3905196356553944</c:v>
                </c:pt>
                <c:pt idx="244">
                  <c:v>4.4037674602803962</c:v>
                </c:pt>
                <c:pt idx="245">
                  <c:v>4.4169902916132093</c:v>
                </c:pt>
                <c:pt idx="246">
                  <c:v>4.4301882260431817</c:v>
                </c:pt>
                <c:pt idx="247">
                  <c:v>4.4433613591875067</c:v>
                </c:pt>
                <c:pt idx="248">
                  <c:v>4.4565097858974729</c:v>
                </c:pt>
                <c:pt idx="249">
                  <c:v>4.4696336002646486</c:v>
                </c:pt>
                <c:pt idx="250">
                  <c:v>4.482732895627012</c:v>
                </c:pt>
                <c:pt idx="251">
                  <c:v>4.4958077645750176</c:v>
                </c:pt>
                <c:pt idx="252">
                  <c:v>4.508858298957608</c:v>
                </c:pt>
                <c:pt idx="253">
                  <c:v>4.5218845898881659</c:v>
                </c:pt>
                <c:pt idx="254">
                  <c:v>4.534886727750413</c:v>
                </c:pt>
                <c:pt idx="255">
                  <c:v>4.5478648022042529</c:v>
                </c:pt>
                <c:pt idx="256">
                  <c:v>4.5608189021915564</c:v>
                </c:pt>
                <c:pt idx="257">
                  <c:v>4.5737491159418973</c:v>
                </c:pt>
                <c:pt idx="258">
                  <c:v>4.5866555309782298</c:v>
                </c:pt>
                <c:pt idx="259">
                  <c:v>4.5995382341225195</c:v>
                </c:pt>
                <c:pt idx="260">
                  <c:v>4.6123973115013195</c:v>
                </c:pt>
                <c:pt idx="261">
                  <c:v>4.6252328485512937</c:v>
                </c:pt>
                <c:pt idx="262">
                  <c:v>4.6380449300246953</c:v>
                </c:pt>
                <c:pt idx="263">
                  <c:v>4.6508336399947918</c:v>
                </c:pt>
                <c:pt idx="264">
                  <c:v>4.6635990618612411</c:v>
                </c:pt>
                <c:pt idx="265">
                  <c:v>4.6763412783554221</c:v>
                </c:pt>
                <c:pt idx="266">
                  <c:v>4.6890603715457173</c:v>
                </c:pt>
                <c:pt idx="267">
                  <c:v>4.7017564228427462</c:v>
                </c:pt>
                <c:pt idx="268">
                  <c:v>4.7144295130045561</c:v>
                </c:pt>
                <c:pt idx="269">
                  <c:v>4.7270797221417649</c:v>
                </c:pt>
                <c:pt idx="270">
                  <c:v>4.7397071297226603</c:v>
                </c:pt>
                <c:pt idx="271">
                  <c:v>4.7523118145782552</c:v>
                </c:pt>
                <c:pt idx="272">
                  <c:v>4.7648938549072986</c:v>
                </c:pt>
                <c:pt idx="273">
                  <c:v>4.7774533282812435</c:v>
                </c:pt>
                <c:pt idx="274">
                  <c:v>4.7899903116491753</c:v>
                </c:pt>
                <c:pt idx="275">
                  <c:v>4.8025048813426929</c:v>
                </c:pt>
                <c:pt idx="276">
                  <c:v>4.8149971130807554</c:v>
                </c:pt>
                <c:pt idx="277">
                  <c:v>4.8274670819744809</c:v>
                </c:pt>
                <c:pt idx="278">
                  <c:v>4.8399148625319128</c:v>
                </c:pt>
                <c:pt idx="279">
                  <c:v>4.852340528662741</c:v>
                </c:pt>
                <c:pt idx="280">
                  <c:v>4.8647441536829863</c:v>
                </c:pt>
                <c:pt idx="281">
                  <c:v>4.8771258103196464</c:v>
                </c:pt>
                <c:pt idx="282">
                  <c:v>4.8894855707153049</c:v>
                </c:pt>
                <c:pt idx="283">
                  <c:v>4.9018235064326996</c:v>
                </c:pt>
                <c:pt idx="284">
                  <c:v>4.914139688459259</c:v>
                </c:pt>
                <c:pt idx="285">
                  <c:v>4.9264341872115969</c:v>
                </c:pt>
                <c:pt idx="286">
                  <c:v>4.9387070725399767</c:v>
                </c:pt>
                <c:pt idx="287">
                  <c:v>4.950958413732736</c:v>
                </c:pt>
                <c:pt idx="288">
                  <c:v>4.9631882795206774</c:v>
                </c:pt>
                <c:pt idx="289">
                  <c:v>4.975396738081427</c:v>
                </c:pt>
                <c:pt idx="290">
                  <c:v>4.9875838570437558</c:v>
                </c:pt>
                <c:pt idx="291">
                  <c:v>4.9997497034918705</c:v>
                </c:pt>
                <c:pt idx="292">
                  <c:v>5.0118943439696686</c:v>
                </c:pt>
                <c:pt idx="293">
                  <c:v>5.0240178444849635</c:v>
                </c:pt>
                <c:pt idx="294">
                  <c:v>5.0361202705136732</c:v>
                </c:pt>
                <c:pt idx="295">
                  <c:v>5.0482016870039841</c:v>
                </c:pt>
                <c:pt idx="296">
                  <c:v>5.0602621583804765</c:v>
                </c:pt>
                <c:pt idx="297">
                  <c:v>5.072301748548222</c:v>
                </c:pt>
                <c:pt idx="298">
                  <c:v>5.0843205208968518</c:v>
                </c:pt>
                <c:pt idx="299">
                  <c:v>5.0963185383045921</c:v>
                </c:pt>
                <c:pt idx="300">
                  <c:v>5.1082958631422724</c:v>
                </c:pt>
                <c:pt idx="301">
                  <c:v>5.1202525572773023</c:v>
                </c:pt>
                <c:pt idx="302">
                  <c:v>5.1321886820776204</c:v>
                </c:pt>
                <c:pt idx="303">
                  <c:v>5.1441042984156136</c:v>
                </c:pt>
                <c:pt idx="304">
                  <c:v>5.155999466672009</c:v>
                </c:pt>
                <c:pt idx="305">
                  <c:v>5.1678742467397392</c:v>
                </c:pt>
                <c:pt idx="306">
                  <c:v>5.1797286980277759</c:v>
                </c:pt>
                <c:pt idx="307">
                  <c:v>5.1915628794649402</c:v>
                </c:pt>
                <c:pt idx="308">
                  <c:v>5.2033768495036847</c:v>
                </c:pt>
                <c:pt idx="309">
                  <c:v>5.2151706661238508</c:v>
                </c:pt>
                <c:pt idx="310">
                  <c:v>5.2269443868363936</c:v>
                </c:pt>
                <c:pt idx="311">
                  <c:v>5.2386980686870901</c:v>
                </c:pt>
                <c:pt idx="312">
                  <c:v>5.2504317682602135</c:v>
                </c:pt>
                <c:pt idx="313">
                  <c:v>5.2621455416821874</c:v>
                </c:pt>
                <c:pt idx="314">
                  <c:v>5.2738394446252137</c:v>
                </c:pt>
                <c:pt idx="315">
                  <c:v>5.2855135323108744</c:v>
                </c:pt>
                <c:pt idx="316">
                  <c:v>5.2971678595137108</c:v>
                </c:pt>
                <c:pt idx="317">
                  <c:v>5.3088024805647782</c:v>
                </c:pt>
                <c:pt idx="318">
                  <c:v>5.3204174493551744</c:v>
                </c:pt>
                <c:pt idx="319">
                  <c:v>5.3320128193395497</c:v>
                </c:pt>
                <c:pt idx="320">
                  <c:v>5.3435886435395883</c:v>
                </c:pt>
                <c:pt idx="321">
                  <c:v>5.3551449745474713</c:v>
                </c:pt>
                <c:pt idx="322">
                  <c:v>5.3666818645293111</c:v>
                </c:pt>
                <c:pt idx="323">
                  <c:v>5.3781993652285713</c:v>
                </c:pt>
                <c:pt idx="324">
                  <c:v>5.3896975279694566</c:v>
                </c:pt>
                <c:pt idx="325">
                  <c:v>5.4011764036602852</c:v>
                </c:pt>
                <c:pt idx="326">
                  <c:v>5.4126360427968381</c:v>
                </c:pt>
                <c:pt idx="327">
                  <c:v>5.4240764954656884</c:v>
                </c:pt>
                <c:pt idx="328">
                  <c:v>5.4354978113475054</c:v>
                </c:pt>
                <c:pt idx="329">
                  <c:v>5.4469000397203429</c:v>
                </c:pt>
                <c:pt idx="330">
                  <c:v>5.4582832294629018</c:v>
                </c:pt>
                <c:pt idx="331">
                  <c:v>5.4696474290577752</c:v>
                </c:pt>
                <c:pt idx="332">
                  <c:v>5.4809926865946732</c:v>
                </c:pt>
                <c:pt idx="333">
                  <c:v>5.4923190497736236</c:v>
                </c:pt>
                <c:pt idx="334">
                  <c:v>5.5036265659081591</c:v>
                </c:pt>
                <c:pt idx="335">
                  <c:v>5.5149152819284781</c:v>
                </c:pt>
                <c:pt idx="336">
                  <c:v>5.5261852443845907</c:v>
                </c:pt>
                <c:pt idx="337">
                  <c:v>5.5374364994494423</c:v>
                </c:pt>
                <c:pt idx="338">
                  <c:v>5.5486690929220188</c:v>
                </c:pt>
                <c:pt idx="339">
                  <c:v>5.5598830702304358</c:v>
                </c:pt>
                <c:pt idx="340">
                  <c:v>5.5710784764350034</c:v>
                </c:pt>
                <c:pt idx="341">
                  <c:v>5.5822553562312756</c:v>
                </c:pt>
                <c:pt idx="342">
                  <c:v>5.5934137539530822</c:v>
                </c:pt>
                <c:pt idx="343">
                  <c:v>5.6045537135755401</c:v>
                </c:pt>
                <c:pt idx="344">
                  <c:v>5.6156752787180473</c:v>
                </c:pt>
                <c:pt idx="345">
                  <c:v>5.6267784926472597</c:v>
                </c:pt>
                <c:pt idx="346">
                  <c:v>5.6378633982800475</c:v>
                </c:pt>
                <c:pt idx="347">
                  <c:v>5.648930038186438</c:v>
                </c:pt>
                <c:pt idx="348">
                  <c:v>5.6599784545925376</c:v>
                </c:pt>
                <c:pt idx="349">
                  <c:v>5.6710086893834362</c:v>
                </c:pt>
                <c:pt idx="350">
                  <c:v>5.682020784106097</c:v>
                </c:pt>
                <c:pt idx="351">
                  <c:v>5.693014779972227</c:v>
                </c:pt>
                <c:pt idx="352">
                  <c:v>5.7039907178611333</c:v>
                </c:pt>
                <c:pt idx="353">
                  <c:v>5.7149486383225572</c:v>
                </c:pt>
                <c:pt idx="354">
                  <c:v>5.7258885815794978</c:v>
                </c:pt>
                <c:pt idx="355">
                  <c:v>5.7368105875310142</c:v>
                </c:pt>
                <c:pt idx="356">
                  <c:v>5.7477146957550147</c:v>
                </c:pt>
                <c:pt idx="357">
                  <c:v>5.758600945511029</c:v>
                </c:pt>
                <c:pt idx="358">
                  <c:v>5.7694693757429611</c:v>
                </c:pt>
                <c:pt idx="359">
                  <c:v>5.7803200250818314</c:v>
                </c:pt>
                <c:pt idx="360">
                  <c:v>5.7911529318484964</c:v>
                </c:pt>
                <c:pt idx="361">
                  <c:v>5.8019681340563611</c:v>
                </c:pt>
                <c:pt idx="362">
                  <c:v>5.8127656694140653</c:v>
                </c:pt>
                <c:pt idx="363">
                  <c:v>5.823545575328164</c:v>
                </c:pt>
                <c:pt idx="364">
                  <c:v>5.8343078889057871</c:v>
                </c:pt>
                <c:pt idx="365">
                  <c:v>5.8450526469572823</c:v>
                </c:pt>
                <c:pt idx="366">
                  <c:v>5.8557798859988477</c:v>
                </c:pt>
                <c:pt idx="367">
                  <c:v>5.8664896422551456</c:v>
                </c:pt>
                <c:pt idx="368">
                  <c:v>5.8771819516619015</c:v>
                </c:pt>
                <c:pt idx="369">
                  <c:v>5.8878568498684896</c:v>
                </c:pt>
                <c:pt idx="370">
                  <c:v>5.898514372240502</c:v>
                </c:pt>
                <c:pt idx="371">
                  <c:v>5.9091545538623036</c:v>
                </c:pt>
                <c:pt idx="372">
                  <c:v>5.9197774295395718</c:v>
                </c:pt>
                <c:pt idx="373">
                  <c:v>5.9303830338018235</c:v>
                </c:pt>
                <c:pt idx="374">
                  <c:v>5.9409714009049228</c:v>
                </c:pt>
                <c:pt idx="375">
                  <c:v>5.9515425648335798</c:v>
                </c:pt>
                <c:pt idx="376">
                  <c:v>5.9620965593038324</c:v>
                </c:pt>
                <c:pt idx="377">
                  <c:v>5.9726334177655138</c:v>
                </c:pt>
                <c:pt idx="378">
                  <c:v>5.9831531734047028</c:v>
                </c:pt>
                <c:pt idx="379">
                  <c:v>5.9936558591461679</c:v>
                </c:pt>
                <c:pt idx="380">
                  <c:v>6.0041415076557882</c:v>
                </c:pt>
                <c:pt idx="381">
                  <c:v>6.0146101513429659</c:v>
                </c:pt>
                <c:pt idx="382">
                  <c:v>6.0250618223630239</c:v>
                </c:pt>
                <c:pt idx="383">
                  <c:v>6.0354965526195867</c:v>
                </c:pt>
                <c:pt idx="384">
                  <c:v>6.0459143737669514</c:v>
                </c:pt>
                <c:pt idx="385">
                  <c:v>6.0563153172124435</c:v>
                </c:pt>
                <c:pt idx="386">
                  <c:v>6.066699414118756</c:v>
                </c:pt>
                <c:pt idx="387">
                  <c:v>6.0770666954062786</c:v>
                </c:pt>
                <c:pt idx="388">
                  <c:v>6.0874171917554136</c:v>
                </c:pt>
                <c:pt idx="389">
                  <c:v>6.0977509336088742</c:v>
                </c:pt>
                <c:pt idx="390">
                  <c:v>6.1080679511739744</c:v>
                </c:pt>
                <c:pt idx="391">
                  <c:v>6.1183682744248999</c:v>
                </c:pt>
                <c:pt idx="392">
                  <c:v>6.1286519331049716</c:v>
                </c:pt>
                <c:pt idx="393">
                  <c:v>6.1389189567288893</c:v>
                </c:pt>
                <c:pt idx="394">
                  <c:v>6.1491693745849698</c:v>
                </c:pt>
                <c:pt idx="395">
                  <c:v>6.1594032157373642</c:v>
                </c:pt>
                <c:pt idx="396">
                  <c:v>6.1696205090282659</c:v>
                </c:pt>
                <c:pt idx="397">
                  <c:v>6.1798212830801074</c:v>
                </c:pt>
                <c:pt idx="398">
                  <c:v>6.1900055662977378</c:v>
                </c:pt>
                <c:pt idx="399">
                  <c:v>6.2001733868705946</c:v>
                </c:pt>
                <c:pt idx="400">
                  <c:v>6.2103247727748556</c:v>
                </c:pt>
                <c:pt idx="401">
                  <c:v>6.2204597517755849</c:v>
                </c:pt>
                <c:pt idx="402">
                  <c:v>6.2305783514288597</c:v>
                </c:pt>
                <c:pt idx="403">
                  <c:v>6.2406805990838867</c:v>
                </c:pt>
                <c:pt idx="404">
                  <c:v>6.2507665218851072</c:v>
                </c:pt>
                <c:pt idx="405">
                  <c:v>6.2608361467742872</c:v>
                </c:pt>
                <c:pt idx="406">
                  <c:v>6.2708895004925962</c:v>
                </c:pt>
                <c:pt idx="407">
                  <c:v>6.2809266095826723</c:v>
                </c:pt>
                <c:pt idx="408">
                  <c:v>6.2909475003906747</c:v>
                </c:pt>
                <c:pt idx="409">
                  <c:v>6.3009521990683259</c:v>
                </c:pt>
                <c:pt idx="410">
                  <c:v>6.3109407315749362</c:v>
                </c:pt>
                <c:pt idx="411">
                  <c:v>6.3209131236794214</c:v>
                </c:pt>
                <c:pt idx="412">
                  <c:v>6.330869400962305</c:v>
                </c:pt>
                <c:pt idx="413">
                  <c:v>6.3408095888177067</c:v>
                </c:pt>
                <c:pt idx="414">
                  <c:v>6.3507337124553223</c:v>
                </c:pt>
                <c:pt idx="415">
                  <c:v>6.3606417969023878</c:v>
                </c:pt>
                <c:pt idx="416">
                  <c:v>6.3705338670056326</c:v>
                </c:pt>
                <c:pt idx="417">
                  <c:v>6.3804099474332192</c:v>
                </c:pt>
                <c:pt idx="418">
                  <c:v>6.3902700626766746</c:v>
                </c:pt>
                <c:pt idx="419">
                  <c:v>6.4001142370528026</c:v>
                </c:pt>
                <c:pt idx="420">
                  <c:v>6.4099424947055894</c:v>
                </c:pt>
                <c:pt idx="421">
                  <c:v>6.4197548596080951</c:v>
                </c:pt>
                <c:pt idx="422">
                  <c:v>6.4295513555643335</c:v>
                </c:pt>
                <c:pt idx="423">
                  <c:v>6.4393320062111385</c:v>
                </c:pt>
                <c:pt idx="424">
                  <c:v>6.4490968350200202</c:v>
                </c:pt>
                <c:pt idx="425">
                  <c:v>6.4588458652990068</c:v>
                </c:pt>
                <c:pt idx="426">
                  <c:v>6.4685791201944776</c:v>
                </c:pt>
                <c:pt idx="427">
                  <c:v>6.478296622692981</c:v>
                </c:pt>
                <c:pt idx="428">
                  <c:v>6.4879983956230411</c:v>
                </c:pt>
                <c:pt idx="429">
                  <c:v>6.4976844616569531</c:v>
                </c:pt>
                <c:pt idx="430">
                  <c:v>6.5073548433125676</c:v>
                </c:pt>
                <c:pt idx="431">
                  <c:v>6.5170095629550602</c:v>
                </c:pt>
                <c:pt idx="432">
                  <c:v>6.5266486427986923</c:v>
                </c:pt>
                <c:pt idx="433">
                  <c:v>6.5362721049085586</c:v>
                </c:pt>
                <c:pt idx="434">
                  <c:v>6.5458799712023215</c:v>
                </c:pt>
                <c:pt idx="435">
                  <c:v>6.5554722634519367</c:v>
                </c:pt>
                <c:pt idx="436">
                  <c:v>6.565049003285365</c:v>
                </c:pt>
                <c:pt idx="437">
                  <c:v>6.574610212188273</c:v>
                </c:pt>
                <c:pt idx="438">
                  <c:v>6.5841559115057215</c:v>
                </c:pt>
                <c:pt idx="439">
                  <c:v>6.5936861224438426</c:v>
                </c:pt>
                <c:pt idx="440">
                  <c:v>6.6032008660715071</c:v>
                </c:pt>
                <c:pt idx="441">
                  <c:v>6.6127001633219757</c:v>
                </c:pt>
                <c:pt idx="442">
                  <c:v>6.622184034994544</c:v>
                </c:pt>
                <c:pt idx="443">
                  <c:v>6.6316525017561707</c:v>
                </c:pt>
                <c:pt idx="444">
                  <c:v>6.6411055841430997</c:v>
                </c:pt>
                <c:pt idx="445">
                  <c:v>6.6505433025624665</c:v>
                </c:pt>
                <c:pt idx="446">
                  <c:v>6.6599656772938944</c:v>
                </c:pt>
                <c:pt idx="447">
                  <c:v>6.6693727284910791</c:v>
                </c:pt>
                <c:pt idx="448">
                  <c:v>6.6787644761833649</c:v>
                </c:pt>
                <c:pt idx="449">
                  <c:v>6.6881409402773038</c:v>
                </c:pt>
                <c:pt idx="450">
                  <c:v>6.6975021405582078</c:v>
                </c:pt>
                <c:pt idx="451">
                  <c:v>6.7068480966916884</c:v>
                </c:pt>
                <c:pt idx="452">
                  <c:v>6.7161788282251846</c:v>
                </c:pt>
                <c:pt idx="453">
                  <c:v>6.7254943545894807</c:v>
                </c:pt>
                <c:pt idx="454">
                  <c:v>6.7347946951002111</c:v>
                </c:pt>
                <c:pt idx="455">
                  <c:v>6.7440798689593544</c:v>
                </c:pt>
                <c:pt idx="456">
                  <c:v>6.7533498952567195</c:v>
                </c:pt>
                <c:pt idx="457">
                  <c:v>6.7626047929714144</c:v>
                </c:pt>
                <c:pt idx="458">
                  <c:v>6.7718445809733101</c:v>
                </c:pt>
                <c:pt idx="459">
                  <c:v>6.7810692780244901</c:v>
                </c:pt>
                <c:pt idx="460">
                  <c:v>6.7902789027806882</c:v>
                </c:pt>
                <c:pt idx="461">
                  <c:v>6.7994734737927187</c:v>
                </c:pt>
                <c:pt idx="462">
                  <c:v>6.8086530095078928</c:v>
                </c:pt>
                <c:pt idx="463">
                  <c:v>6.8178175282714228</c:v>
                </c:pt>
                <c:pt idx="464">
                  <c:v>6.8269670483278198</c:v>
                </c:pt>
                <c:pt idx="465">
                  <c:v>6.8361015878222782</c:v>
                </c:pt>
                <c:pt idx="466">
                  <c:v>6.8452211648020471</c:v>
                </c:pt>
                <c:pt idx="467">
                  <c:v>6.8543257972177942</c:v>
                </c:pt>
                <c:pt idx="468">
                  <c:v>6.8634155029249593</c:v>
                </c:pt>
                <c:pt idx="469">
                  <c:v>6.8724902996850918</c:v>
                </c:pt>
                <c:pt idx="470">
                  <c:v>6.8815502051671853</c:v>
                </c:pt>
                <c:pt idx="471">
                  <c:v>6.8905952369489949</c:v>
                </c:pt>
                <c:pt idx="472">
                  <c:v>6.8996254125183452</c:v>
                </c:pt>
                <c:pt idx="473">
                  <c:v>6.9086407492744328</c:v>
                </c:pt>
                <c:pt idx="474">
                  <c:v>6.9176412645291103</c:v>
                </c:pt>
                <c:pt idx="475">
                  <c:v>6.9266269755081655</c:v>
                </c:pt>
                <c:pt idx="476">
                  <c:v>6.9355978993525875</c:v>
                </c:pt>
                <c:pt idx="477">
                  <c:v>6.9445540531198242</c:v>
                </c:pt>
                <c:pt idx="478">
                  <c:v>6.9534954537850275</c:v>
                </c:pt>
                <c:pt idx="479">
                  <c:v>6.9624221182422872</c:v>
                </c:pt>
                <c:pt idx="480">
                  <c:v>6.9713340633058598</c:v>
                </c:pt>
                <c:pt idx="481">
                  <c:v>6.9802313057113796</c:v>
                </c:pt>
                <c:pt idx="482">
                  <c:v>6.9891138621170663</c:v>
                </c:pt>
                <c:pt idx="483">
                  <c:v>6.9979817491049152</c:v>
                </c:pt>
                <c:pt idx="484">
                  <c:v>7.0068349831818857</c:v>
                </c:pt>
                <c:pt idx="485">
                  <c:v>7.0156735807810708</c:v>
                </c:pt>
                <c:pt idx="486">
                  <c:v>7.0244975582628655</c:v>
                </c:pt>
                <c:pt idx="487">
                  <c:v>7.0333069319161146</c:v>
                </c:pt>
                <c:pt idx="488">
                  <c:v>7.0421017179592607</c:v>
                </c:pt>
                <c:pt idx="489">
                  <c:v>7.0508819325414755</c:v>
                </c:pt>
                <c:pt idx="490">
                  <c:v>7.0596475917437829</c:v>
                </c:pt>
                <c:pt idx="491">
                  <c:v>7.0683987115801736</c:v>
                </c:pt>
                <c:pt idx="492">
                  <c:v>7.0771353079987067</c:v>
                </c:pt>
                <c:pt idx="493">
                  <c:v>7.0858573968826049</c:v>
                </c:pt>
                <c:pt idx="494">
                  <c:v>7.0945649940513373</c:v>
                </c:pt>
                <c:pt idx="495">
                  <c:v>7.1032581152616929</c:v>
                </c:pt>
                <c:pt idx="496">
                  <c:v>7.1119367762088448</c:v>
                </c:pt>
                <c:pt idx="497">
                  <c:v>7.1206009925274056</c:v>
                </c:pt>
                <c:pt idx="498">
                  <c:v>7.1292507797924705</c:v>
                </c:pt>
                <c:pt idx="499">
                  <c:v>7.1378861535206521</c:v>
                </c:pt>
                <c:pt idx="500">
                  <c:v>7.1465071291711073</c:v>
                </c:pt>
                <c:pt idx="501">
                  <c:v>7.1551137221465506</c:v>
                </c:pt>
                <c:pt idx="502">
                  <c:v>7.1637059477942628</c:v>
                </c:pt>
                <c:pt idx="503">
                  <c:v>7.1722838214070848</c:v>
                </c:pt>
                <c:pt idx="504">
                  <c:v>7.1808473582244083</c:v>
                </c:pt>
                <c:pt idx="505">
                  <c:v>7.1893965734331493</c:v>
                </c:pt>
                <c:pt idx="506">
                  <c:v>7.1979314821687206</c:v>
                </c:pt>
                <c:pt idx="507">
                  <c:v>7.2064520995159871</c:v>
                </c:pt>
                <c:pt idx="508">
                  <c:v>7.2149584405102187</c:v>
                </c:pt>
                <c:pt idx="509">
                  <c:v>7.2234505201380275</c:v>
                </c:pt>
                <c:pt idx="510">
                  <c:v>7.2319283533383025</c:v>
                </c:pt>
                <c:pt idx="511">
                  <c:v>7.2403919550031279</c:v>
                </c:pt>
                <c:pt idx="512">
                  <c:v>7.2488413399786999</c:v>
                </c:pt>
                <c:pt idx="513">
                  <c:v>7.2572765230662277</c:v>
                </c:pt>
                <c:pt idx="514">
                  <c:v>7.2656975190228286</c:v>
                </c:pt>
                <c:pt idx="515">
                  <c:v>7.2741043425624143</c:v>
                </c:pt>
                <c:pt idx="516">
                  <c:v>7.2824970083565681</c:v>
                </c:pt>
                <c:pt idx="517">
                  <c:v>7.290875531035411</c:v>
                </c:pt>
                <c:pt idx="518">
                  <c:v>7.2992399251884637</c:v>
                </c:pt>
                <c:pt idx="519">
                  <c:v>7.3075902053654938</c:v>
                </c:pt>
                <c:pt idx="520">
                  <c:v>7.3159263860773578</c:v>
                </c:pt>
                <c:pt idx="521">
                  <c:v>7.3242484817968352</c:v>
                </c:pt>
                <c:pt idx="522">
                  <c:v>7.3325565069594498</c:v>
                </c:pt>
                <c:pt idx="523">
                  <c:v>7.3408504759642881</c:v>
                </c:pt>
                <c:pt idx="524">
                  <c:v>7.3491304031748026</c:v>
                </c:pt>
                <c:pt idx="525">
                  <c:v>7.3573963029196126</c:v>
                </c:pt>
                <c:pt idx="526">
                  <c:v>7.3656481894932924</c:v>
                </c:pt>
                <c:pt idx="527">
                  <c:v>7.3738860771571515</c:v>
                </c:pt>
                <c:pt idx="528">
                  <c:v>7.3821099801400081</c:v>
                </c:pt>
                <c:pt idx="529">
                  <c:v>7.3903199126389545</c:v>
                </c:pt>
                <c:pt idx="530">
                  <c:v>7.3985158888201106</c:v>
                </c:pt>
                <c:pt idx="531">
                  <c:v>7.4066979228193723</c:v>
                </c:pt>
                <c:pt idx="532">
                  <c:v>7.4148660287431518</c:v>
                </c:pt>
                <c:pt idx="533">
                  <c:v>7.4230202206691072</c:v>
                </c:pt>
                <c:pt idx="534">
                  <c:v>7.4311605126468656</c:v>
                </c:pt>
                <c:pt idx="535">
                  <c:v>7.4392869186987376</c:v>
                </c:pt>
                <c:pt idx="536">
                  <c:v>7.4473994528204255</c:v>
                </c:pt>
                <c:pt idx="537">
                  <c:v>7.4554981289817199</c:v>
                </c:pt>
                <c:pt idx="538">
                  <c:v>7.4635829611271927</c:v>
                </c:pt>
                <c:pt idx="539">
                  <c:v>7.4716539631768759</c:v>
                </c:pt>
                <c:pt idx="540">
                  <c:v>7.479711149026941</c:v>
                </c:pt>
                <c:pt idx="541">
                  <c:v>7.4877545325503618</c:v>
                </c:pt>
                <c:pt idx="542">
                  <c:v>7.4957841275975765</c:v>
                </c:pt>
                <c:pt idx="543">
                  <c:v>7.5037999479971376</c:v>
                </c:pt>
                <c:pt idx="544">
                  <c:v>7.511802007556355</c:v>
                </c:pt>
                <c:pt idx="545">
                  <c:v>7.5197903200619338</c:v>
                </c:pt>
                <c:pt idx="546">
                  <c:v>7.5277648992806006</c:v>
                </c:pt>
                <c:pt idx="547">
                  <c:v>7.5357257589597255</c:v>
                </c:pt>
                <c:pt idx="548">
                  <c:v>7.5436729128279358</c:v>
                </c:pt>
                <c:pt idx="549">
                  <c:v>7.5516063745957194</c:v>
                </c:pt>
                <c:pt idx="550">
                  <c:v>7.5595261579560242</c:v>
                </c:pt>
                <c:pt idx="551">
                  <c:v>7.5674322765848512</c:v>
                </c:pt>
                <c:pt idx="552">
                  <c:v>7.5753247441418337</c:v>
                </c:pt>
                <c:pt idx="553">
                  <c:v>7.5832035742708177</c:v>
                </c:pt>
                <c:pt idx="554">
                  <c:v>7.5910687806004287</c:v>
                </c:pt>
                <c:pt idx="555">
                  <c:v>7.5989203767446325</c:v>
                </c:pt>
                <c:pt idx="556">
                  <c:v>7.6067583763032927</c:v>
                </c:pt>
                <c:pt idx="557">
                  <c:v>7.6145827928627146</c:v>
                </c:pt>
                <c:pt idx="558">
                  <c:v>7.6223936399961882</c:v>
                </c:pt>
                <c:pt idx="559">
                  <c:v>7.6301909312645213</c:v>
                </c:pt>
                <c:pt idx="560">
                  <c:v>7.6379746802165647</c:v>
                </c:pt>
                <c:pt idx="561">
                  <c:v>7.6457449003897322</c:v>
                </c:pt>
                <c:pt idx="562">
                  <c:v>7.6535016053105132</c:v>
                </c:pt>
                <c:pt idx="563">
                  <c:v>7.6535016053105132</c:v>
                </c:pt>
                <c:pt idx="564">
                  <c:v>7.6535016053105132</c:v>
                </c:pt>
                <c:pt idx="565">
                  <c:v>7.6535016053105132</c:v>
                </c:pt>
                <c:pt idx="566">
                  <c:v>7.6535016053105132</c:v>
                </c:pt>
                <c:pt idx="567">
                  <c:v>7.6535016053105132</c:v>
                </c:pt>
                <c:pt idx="568">
                  <c:v>7.6535016053105132</c:v>
                </c:pt>
                <c:pt idx="569">
                  <c:v>7.6535016053105132</c:v>
                </c:pt>
                <c:pt idx="570">
                  <c:v>7.6535016053105132</c:v>
                </c:pt>
                <c:pt idx="571">
                  <c:v>7.6535016053105132</c:v>
                </c:pt>
                <c:pt idx="572">
                  <c:v>7.6535016053105132</c:v>
                </c:pt>
                <c:pt idx="573">
                  <c:v>7.6535016053105132</c:v>
                </c:pt>
                <c:pt idx="574">
                  <c:v>7.6535016053105132</c:v>
                </c:pt>
                <c:pt idx="575">
                  <c:v>7.6535016053105132</c:v>
                </c:pt>
                <c:pt idx="576">
                  <c:v>7.6535016053105132</c:v>
                </c:pt>
                <c:pt idx="577">
                  <c:v>7.6535016053105132</c:v>
                </c:pt>
                <c:pt idx="578">
                  <c:v>7.6535016053105132</c:v>
                </c:pt>
                <c:pt idx="579">
                  <c:v>7.6535016053105132</c:v>
                </c:pt>
                <c:pt idx="580">
                  <c:v>7.6535016053105132</c:v>
                </c:pt>
                <c:pt idx="581">
                  <c:v>7.6535016053105132</c:v>
                </c:pt>
                <c:pt idx="582">
                  <c:v>7.6535016053105132</c:v>
                </c:pt>
                <c:pt idx="583">
                  <c:v>7.6535016053105132</c:v>
                </c:pt>
                <c:pt idx="584">
                  <c:v>7.6535016053105132</c:v>
                </c:pt>
                <c:pt idx="585">
                  <c:v>7.6535016053105132</c:v>
                </c:pt>
                <c:pt idx="586">
                  <c:v>7.6535016053105132</c:v>
                </c:pt>
                <c:pt idx="587">
                  <c:v>7.6535016053105132</c:v>
                </c:pt>
                <c:pt idx="588">
                  <c:v>7.6535016053105132</c:v>
                </c:pt>
                <c:pt idx="589">
                  <c:v>7.6535016053105132</c:v>
                </c:pt>
                <c:pt idx="590">
                  <c:v>7.6535016053105132</c:v>
                </c:pt>
                <c:pt idx="591">
                  <c:v>7.6535016053105132</c:v>
                </c:pt>
                <c:pt idx="592">
                  <c:v>7.6535016053105132</c:v>
                </c:pt>
                <c:pt idx="593">
                  <c:v>7.6535016053105132</c:v>
                </c:pt>
                <c:pt idx="594">
                  <c:v>7.6535016053105132</c:v>
                </c:pt>
                <c:pt idx="595">
                  <c:v>7.6535016053105132</c:v>
                </c:pt>
                <c:pt idx="596">
                  <c:v>7.6535016053105132</c:v>
                </c:pt>
                <c:pt idx="597">
                  <c:v>7.6535016053105132</c:v>
                </c:pt>
                <c:pt idx="598">
                  <c:v>7.6535016053105132</c:v>
                </c:pt>
                <c:pt idx="599">
                  <c:v>7.6535016053105132</c:v>
                </c:pt>
                <c:pt idx="600">
                  <c:v>7.6535016053105132</c:v>
                </c:pt>
                <c:pt idx="601">
                  <c:v>7.6535016053105132</c:v>
                </c:pt>
                <c:pt idx="602">
                  <c:v>7.6535016053105132</c:v>
                </c:pt>
                <c:pt idx="603">
                  <c:v>7.6535016053105132</c:v>
                </c:pt>
                <c:pt idx="604">
                  <c:v>7.6535016053105132</c:v>
                </c:pt>
                <c:pt idx="605">
                  <c:v>7.6535016053105132</c:v>
                </c:pt>
                <c:pt idx="606">
                  <c:v>7.6535016053105132</c:v>
                </c:pt>
                <c:pt idx="607">
                  <c:v>7.6535016053105132</c:v>
                </c:pt>
                <c:pt idx="608">
                  <c:v>7.6535016053105132</c:v>
                </c:pt>
                <c:pt idx="609">
                  <c:v>7.6535016053105132</c:v>
                </c:pt>
                <c:pt idx="610">
                  <c:v>7.6535016053105132</c:v>
                </c:pt>
                <c:pt idx="611">
                  <c:v>7.6535016053105132</c:v>
                </c:pt>
                <c:pt idx="612">
                  <c:v>7.6535016053105132</c:v>
                </c:pt>
                <c:pt idx="613">
                  <c:v>7.6535016053105132</c:v>
                </c:pt>
                <c:pt idx="614">
                  <c:v>7.6535016053105132</c:v>
                </c:pt>
                <c:pt idx="615">
                  <c:v>7.6535016053105132</c:v>
                </c:pt>
                <c:pt idx="616">
                  <c:v>7.6535016053105132</c:v>
                </c:pt>
                <c:pt idx="617">
                  <c:v>7.6535016053105132</c:v>
                </c:pt>
                <c:pt idx="618">
                  <c:v>7.6535016053105132</c:v>
                </c:pt>
                <c:pt idx="619">
                  <c:v>7.6535016053105132</c:v>
                </c:pt>
                <c:pt idx="620">
                  <c:v>7.6535016053105132</c:v>
                </c:pt>
                <c:pt idx="621">
                  <c:v>7.6535016053105132</c:v>
                </c:pt>
                <c:pt idx="622">
                  <c:v>7.6535016053105132</c:v>
                </c:pt>
                <c:pt idx="623">
                  <c:v>7.6535016053105132</c:v>
                </c:pt>
                <c:pt idx="624">
                  <c:v>7.6535016053105132</c:v>
                </c:pt>
                <c:pt idx="625">
                  <c:v>7.6535016053105132</c:v>
                </c:pt>
                <c:pt idx="626">
                  <c:v>7.6535016053105132</c:v>
                </c:pt>
                <c:pt idx="627">
                  <c:v>7.6535016053105132</c:v>
                </c:pt>
                <c:pt idx="628">
                  <c:v>7.6535016053105132</c:v>
                </c:pt>
                <c:pt idx="629">
                  <c:v>7.6535016053105132</c:v>
                </c:pt>
                <c:pt idx="630">
                  <c:v>7.6535016053105132</c:v>
                </c:pt>
                <c:pt idx="631">
                  <c:v>7.6535016053105132</c:v>
                </c:pt>
                <c:pt idx="632">
                  <c:v>7.6535016053105132</c:v>
                </c:pt>
                <c:pt idx="633">
                  <c:v>7.6535016053105132</c:v>
                </c:pt>
                <c:pt idx="634">
                  <c:v>7.6535016053105132</c:v>
                </c:pt>
                <c:pt idx="635">
                  <c:v>7.6535016053105132</c:v>
                </c:pt>
                <c:pt idx="636">
                  <c:v>7.6535016053105132</c:v>
                </c:pt>
                <c:pt idx="637">
                  <c:v>7.6535016053105132</c:v>
                </c:pt>
                <c:pt idx="638">
                  <c:v>7.6535016053105132</c:v>
                </c:pt>
                <c:pt idx="639">
                  <c:v>7.6535016053105132</c:v>
                </c:pt>
                <c:pt idx="640">
                  <c:v>7.6535016053105132</c:v>
                </c:pt>
                <c:pt idx="641">
                  <c:v>7.6535016053105132</c:v>
                </c:pt>
                <c:pt idx="642">
                  <c:v>7.6535016053105132</c:v>
                </c:pt>
                <c:pt idx="643">
                  <c:v>7.6535016053105132</c:v>
                </c:pt>
                <c:pt idx="644">
                  <c:v>7.6535016053105132</c:v>
                </c:pt>
                <c:pt idx="645">
                  <c:v>7.6535016053105132</c:v>
                </c:pt>
                <c:pt idx="646">
                  <c:v>7.6535016053105132</c:v>
                </c:pt>
                <c:pt idx="647">
                  <c:v>7.6535016053105132</c:v>
                </c:pt>
                <c:pt idx="648">
                  <c:v>7.6535016053105132</c:v>
                </c:pt>
                <c:pt idx="649">
                  <c:v>7.6535016053105132</c:v>
                </c:pt>
                <c:pt idx="650">
                  <c:v>7.6535016053105132</c:v>
                </c:pt>
                <c:pt idx="651">
                  <c:v>7.6535016053105132</c:v>
                </c:pt>
                <c:pt idx="652">
                  <c:v>7.6535016053105132</c:v>
                </c:pt>
                <c:pt idx="653">
                  <c:v>7.6535016053105132</c:v>
                </c:pt>
                <c:pt idx="654">
                  <c:v>7.6535016053105132</c:v>
                </c:pt>
                <c:pt idx="655">
                  <c:v>7.6535016053105132</c:v>
                </c:pt>
                <c:pt idx="656">
                  <c:v>7.6535016053105132</c:v>
                </c:pt>
                <c:pt idx="657">
                  <c:v>7.6535016053105132</c:v>
                </c:pt>
                <c:pt idx="658">
                  <c:v>7.6535016053105132</c:v>
                </c:pt>
                <c:pt idx="659">
                  <c:v>7.6535016053105132</c:v>
                </c:pt>
                <c:pt idx="660">
                  <c:v>7.6535016053105132</c:v>
                </c:pt>
                <c:pt idx="661">
                  <c:v>7.6535016053105132</c:v>
                </c:pt>
                <c:pt idx="662">
                  <c:v>7.6535016053105132</c:v>
                </c:pt>
                <c:pt idx="663">
                  <c:v>7.6535016053105132</c:v>
                </c:pt>
                <c:pt idx="664">
                  <c:v>7.6535016053105132</c:v>
                </c:pt>
                <c:pt idx="665">
                  <c:v>7.6535016053105132</c:v>
                </c:pt>
                <c:pt idx="666">
                  <c:v>7.6535016053105132</c:v>
                </c:pt>
                <c:pt idx="667">
                  <c:v>7.6535016053105132</c:v>
                </c:pt>
                <c:pt idx="668">
                  <c:v>7.6535016053105132</c:v>
                </c:pt>
                <c:pt idx="669">
                  <c:v>7.6535016053105132</c:v>
                </c:pt>
                <c:pt idx="670">
                  <c:v>7.6535016053105132</c:v>
                </c:pt>
                <c:pt idx="671">
                  <c:v>7.6535016053105132</c:v>
                </c:pt>
                <c:pt idx="672">
                  <c:v>7.6535016053105132</c:v>
                </c:pt>
                <c:pt idx="673">
                  <c:v>7.6535016053105132</c:v>
                </c:pt>
                <c:pt idx="674">
                  <c:v>7.6535016053105132</c:v>
                </c:pt>
                <c:pt idx="675">
                  <c:v>7.6535016053105132</c:v>
                </c:pt>
                <c:pt idx="676">
                  <c:v>7.6535016053105132</c:v>
                </c:pt>
                <c:pt idx="677">
                  <c:v>7.6535016053105132</c:v>
                </c:pt>
                <c:pt idx="678">
                  <c:v>7.6535016053105132</c:v>
                </c:pt>
                <c:pt idx="679">
                  <c:v>7.6535016053105132</c:v>
                </c:pt>
                <c:pt idx="680">
                  <c:v>7.6535016053105132</c:v>
                </c:pt>
                <c:pt idx="681">
                  <c:v>7.6535016053105132</c:v>
                </c:pt>
                <c:pt idx="682">
                  <c:v>7.6535016053105132</c:v>
                </c:pt>
                <c:pt idx="683">
                  <c:v>7.6535016053105132</c:v>
                </c:pt>
                <c:pt idx="684">
                  <c:v>7.6535016053105132</c:v>
                </c:pt>
                <c:pt idx="685">
                  <c:v>7.6535016053105132</c:v>
                </c:pt>
                <c:pt idx="686">
                  <c:v>7.6535016053105132</c:v>
                </c:pt>
                <c:pt idx="687">
                  <c:v>7.6535016053105132</c:v>
                </c:pt>
                <c:pt idx="688">
                  <c:v>7.6535016053105132</c:v>
                </c:pt>
                <c:pt idx="689">
                  <c:v>7.6535016053105132</c:v>
                </c:pt>
                <c:pt idx="690">
                  <c:v>7.6535016053105132</c:v>
                </c:pt>
                <c:pt idx="691">
                  <c:v>7.6535016053105132</c:v>
                </c:pt>
                <c:pt idx="692">
                  <c:v>7.6535016053105132</c:v>
                </c:pt>
                <c:pt idx="693">
                  <c:v>7.6535016053105132</c:v>
                </c:pt>
                <c:pt idx="694">
                  <c:v>7.6535016053105132</c:v>
                </c:pt>
                <c:pt idx="695">
                  <c:v>7.6535016053105132</c:v>
                </c:pt>
                <c:pt idx="696">
                  <c:v>7.6535016053105132</c:v>
                </c:pt>
                <c:pt idx="697">
                  <c:v>7.6535016053105132</c:v>
                </c:pt>
                <c:pt idx="698">
                  <c:v>7.6535016053105132</c:v>
                </c:pt>
                <c:pt idx="699">
                  <c:v>7.6535016053105132</c:v>
                </c:pt>
                <c:pt idx="700">
                  <c:v>7.6535016053105132</c:v>
                </c:pt>
                <c:pt idx="701">
                  <c:v>7.6535016053105132</c:v>
                </c:pt>
                <c:pt idx="702">
                  <c:v>7.6535016053105132</c:v>
                </c:pt>
                <c:pt idx="703">
                  <c:v>7.6535016053105132</c:v>
                </c:pt>
                <c:pt idx="704">
                  <c:v>7.6535016053105132</c:v>
                </c:pt>
                <c:pt idx="705">
                  <c:v>7.6535016053105132</c:v>
                </c:pt>
                <c:pt idx="706">
                  <c:v>7.6535016053105132</c:v>
                </c:pt>
                <c:pt idx="707">
                  <c:v>7.6535016053105132</c:v>
                </c:pt>
                <c:pt idx="708">
                  <c:v>7.6535016053105132</c:v>
                </c:pt>
                <c:pt idx="709">
                  <c:v>7.6535016053105132</c:v>
                </c:pt>
                <c:pt idx="710">
                  <c:v>7.6535016053105132</c:v>
                </c:pt>
                <c:pt idx="711">
                  <c:v>7.6535016053105132</c:v>
                </c:pt>
                <c:pt idx="712">
                  <c:v>7.6535016053105132</c:v>
                </c:pt>
                <c:pt idx="713">
                  <c:v>7.6535016053105132</c:v>
                </c:pt>
                <c:pt idx="714">
                  <c:v>7.6535016053105132</c:v>
                </c:pt>
                <c:pt idx="715">
                  <c:v>7.6535016053105132</c:v>
                </c:pt>
                <c:pt idx="716">
                  <c:v>7.6535016053105132</c:v>
                </c:pt>
                <c:pt idx="717">
                  <c:v>7.6535016053105132</c:v>
                </c:pt>
                <c:pt idx="718">
                  <c:v>7.6535016053105132</c:v>
                </c:pt>
                <c:pt idx="719">
                  <c:v>7.6535016053105132</c:v>
                </c:pt>
                <c:pt idx="720">
                  <c:v>7.6535016053105132</c:v>
                </c:pt>
                <c:pt idx="721">
                  <c:v>7.6535016053105132</c:v>
                </c:pt>
                <c:pt idx="722">
                  <c:v>7.6535016053105132</c:v>
                </c:pt>
                <c:pt idx="723">
                  <c:v>7.6535016053105132</c:v>
                </c:pt>
                <c:pt idx="724">
                  <c:v>7.6535016053105132</c:v>
                </c:pt>
                <c:pt idx="725">
                  <c:v>7.6535016053105132</c:v>
                </c:pt>
                <c:pt idx="726">
                  <c:v>7.6535016053105132</c:v>
                </c:pt>
                <c:pt idx="727">
                  <c:v>7.6535016053105132</c:v>
                </c:pt>
                <c:pt idx="728">
                  <c:v>7.6535016053105132</c:v>
                </c:pt>
                <c:pt idx="729">
                  <c:v>7.6535016053105132</c:v>
                </c:pt>
                <c:pt idx="730">
                  <c:v>7.6535016053105132</c:v>
                </c:pt>
                <c:pt idx="731">
                  <c:v>7.6535016053105132</c:v>
                </c:pt>
                <c:pt idx="732">
                  <c:v>7.6535016053105132</c:v>
                </c:pt>
                <c:pt idx="733">
                  <c:v>7.6535016053105132</c:v>
                </c:pt>
                <c:pt idx="734">
                  <c:v>7.6535016053105132</c:v>
                </c:pt>
                <c:pt idx="735">
                  <c:v>7.6535016053105132</c:v>
                </c:pt>
                <c:pt idx="736">
                  <c:v>7.6535016053105132</c:v>
                </c:pt>
                <c:pt idx="737">
                  <c:v>7.6535016053105132</c:v>
                </c:pt>
                <c:pt idx="738">
                  <c:v>7.6535016053105132</c:v>
                </c:pt>
                <c:pt idx="739">
                  <c:v>7.6535016053105132</c:v>
                </c:pt>
                <c:pt idx="740">
                  <c:v>7.6535016053105132</c:v>
                </c:pt>
                <c:pt idx="741">
                  <c:v>7.6535016053105132</c:v>
                </c:pt>
                <c:pt idx="742">
                  <c:v>7.6535016053105132</c:v>
                </c:pt>
                <c:pt idx="743">
                  <c:v>7.6535016053105132</c:v>
                </c:pt>
                <c:pt idx="744">
                  <c:v>7.6535016053105132</c:v>
                </c:pt>
                <c:pt idx="745">
                  <c:v>7.6535016053105132</c:v>
                </c:pt>
                <c:pt idx="746">
                  <c:v>7.6535016053105132</c:v>
                </c:pt>
                <c:pt idx="747">
                  <c:v>7.6535016053105132</c:v>
                </c:pt>
                <c:pt idx="748">
                  <c:v>7.6535016053105132</c:v>
                </c:pt>
                <c:pt idx="749">
                  <c:v>7.6535016053105132</c:v>
                </c:pt>
                <c:pt idx="750">
                  <c:v>7.6535016053105132</c:v>
                </c:pt>
                <c:pt idx="751">
                  <c:v>7.6535016053105132</c:v>
                </c:pt>
                <c:pt idx="752">
                  <c:v>7.6535016053105132</c:v>
                </c:pt>
                <c:pt idx="753">
                  <c:v>7.6535016053105132</c:v>
                </c:pt>
                <c:pt idx="754">
                  <c:v>7.6535016053105132</c:v>
                </c:pt>
                <c:pt idx="755">
                  <c:v>7.6535016053105132</c:v>
                </c:pt>
                <c:pt idx="756">
                  <c:v>7.6535016053105132</c:v>
                </c:pt>
                <c:pt idx="757">
                  <c:v>7.6535016053105132</c:v>
                </c:pt>
                <c:pt idx="758">
                  <c:v>7.6535016053105132</c:v>
                </c:pt>
                <c:pt idx="759">
                  <c:v>7.6535016053105132</c:v>
                </c:pt>
                <c:pt idx="760">
                  <c:v>7.6535016053105132</c:v>
                </c:pt>
                <c:pt idx="761">
                  <c:v>7.6535016053105132</c:v>
                </c:pt>
                <c:pt idx="762">
                  <c:v>7.6535016053105132</c:v>
                </c:pt>
                <c:pt idx="763">
                  <c:v>7.6535016053105132</c:v>
                </c:pt>
                <c:pt idx="764">
                  <c:v>7.6535016053105132</c:v>
                </c:pt>
                <c:pt idx="765">
                  <c:v>7.6535016053105132</c:v>
                </c:pt>
                <c:pt idx="766">
                  <c:v>7.6535016053105132</c:v>
                </c:pt>
                <c:pt idx="767">
                  <c:v>7.6535016053105132</c:v>
                </c:pt>
                <c:pt idx="768">
                  <c:v>7.6535016053105132</c:v>
                </c:pt>
                <c:pt idx="769">
                  <c:v>7.6535016053105132</c:v>
                </c:pt>
                <c:pt idx="770">
                  <c:v>7.6535016053105132</c:v>
                </c:pt>
                <c:pt idx="771">
                  <c:v>7.6535016053105132</c:v>
                </c:pt>
                <c:pt idx="772">
                  <c:v>7.6535016053105132</c:v>
                </c:pt>
                <c:pt idx="773">
                  <c:v>7.6535016053105132</c:v>
                </c:pt>
                <c:pt idx="774">
                  <c:v>7.6535016053105132</c:v>
                </c:pt>
                <c:pt idx="775">
                  <c:v>7.6535016053105132</c:v>
                </c:pt>
                <c:pt idx="776">
                  <c:v>7.6535016053105132</c:v>
                </c:pt>
                <c:pt idx="777">
                  <c:v>7.6535016053105132</c:v>
                </c:pt>
                <c:pt idx="778">
                  <c:v>7.6535016053105132</c:v>
                </c:pt>
                <c:pt idx="779">
                  <c:v>7.6535016053105132</c:v>
                </c:pt>
                <c:pt idx="780">
                  <c:v>7.6535016053105132</c:v>
                </c:pt>
                <c:pt idx="781">
                  <c:v>7.6535016053105132</c:v>
                </c:pt>
                <c:pt idx="782">
                  <c:v>7.6535016053105132</c:v>
                </c:pt>
                <c:pt idx="783">
                  <c:v>7.6535016053105132</c:v>
                </c:pt>
                <c:pt idx="784">
                  <c:v>7.6535016053105132</c:v>
                </c:pt>
                <c:pt idx="785">
                  <c:v>7.6535016053105132</c:v>
                </c:pt>
                <c:pt idx="786">
                  <c:v>7.6535016053105132</c:v>
                </c:pt>
                <c:pt idx="787">
                  <c:v>7.6535016053105132</c:v>
                </c:pt>
                <c:pt idx="788">
                  <c:v>7.6535016053105132</c:v>
                </c:pt>
                <c:pt idx="789">
                  <c:v>7.6535016053105132</c:v>
                </c:pt>
                <c:pt idx="790">
                  <c:v>7.6535016053105132</c:v>
                </c:pt>
                <c:pt idx="791">
                  <c:v>7.6535016053105132</c:v>
                </c:pt>
                <c:pt idx="792">
                  <c:v>7.6535016053105132</c:v>
                </c:pt>
                <c:pt idx="793">
                  <c:v>7.6535016053105132</c:v>
                </c:pt>
                <c:pt idx="794">
                  <c:v>7.6535016053105132</c:v>
                </c:pt>
                <c:pt idx="795">
                  <c:v>7.6535016053105132</c:v>
                </c:pt>
                <c:pt idx="796">
                  <c:v>7.6535016053105132</c:v>
                </c:pt>
                <c:pt idx="797">
                  <c:v>7.6535016053105132</c:v>
                </c:pt>
                <c:pt idx="798">
                  <c:v>7.6535016053105132</c:v>
                </c:pt>
                <c:pt idx="799">
                  <c:v>7.6535016053105132</c:v>
                </c:pt>
                <c:pt idx="800">
                  <c:v>7.6535016053105132</c:v>
                </c:pt>
                <c:pt idx="801">
                  <c:v>7.6535016053105132</c:v>
                </c:pt>
                <c:pt idx="802">
                  <c:v>7.6535016053105132</c:v>
                </c:pt>
                <c:pt idx="803">
                  <c:v>7.6535016053105132</c:v>
                </c:pt>
                <c:pt idx="804">
                  <c:v>7.6535016053105132</c:v>
                </c:pt>
                <c:pt idx="805">
                  <c:v>7.6535016053105132</c:v>
                </c:pt>
                <c:pt idx="806">
                  <c:v>7.6535016053105132</c:v>
                </c:pt>
                <c:pt idx="807">
                  <c:v>7.6535016053105132</c:v>
                </c:pt>
                <c:pt idx="808">
                  <c:v>7.6535016053105132</c:v>
                </c:pt>
                <c:pt idx="809">
                  <c:v>7.6535016053105132</c:v>
                </c:pt>
                <c:pt idx="810">
                  <c:v>7.6535016053105132</c:v>
                </c:pt>
                <c:pt idx="811">
                  <c:v>7.6535016053105132</c:v>
                </c:pt>
                <c:pt idx="812">
                  <c:v>7.6535016053105132</c:v>
                </c:pt>
                <c:pt idx="813">
                  <c:v>7.6535016053105132</c:v>
                </c:pt>
                <c:pt idx="814">
                  <c:v>7.6535016053105132</c:v>
                </c:pt>
                <c:pt idx="815">
                  <c:v>7.6535016053105132</c:v>
                </c:pt>
                <c:pt idx="816">
                  <c:v>7.6535016053105132</c:v>
                </c:pt>
                <c:pt idx="817">
                  <c:v>7.6535016053105132</c:v>
                </c:pt>
                <c:pt idx="818">
                  <c:v>7.6535016053105132</c:v>
                </c:pt>
                <c:pt idx="819">
                  <c:v>7.6535016053105132</c:v>
                </c:pt>
                <c:pt idx="820">
                  <c:v>7.6535016053105132</c:v>
                </c:pt>
                <c:pt idx="821">
                  <c:v>7.6535016053105132</c:v>
                </c:pt>
                <c:pt idx="822">
                  <c:v>7.6535016053105132</c:v>
                </c:pt>
                <c:pt idx="823">
                  <c:v>7.6535016053105132</c:v>
                </c:pt>
                <c:pt idx="824">
                  <c:v>7.6535016053105132</c:v>
                </c:pt>
                <c:pt idx="825">
                  <c:v>7.6535016053105132</c:v>
                </c:pt>
                <c:pt idx="826">
                  <c:v>7.6535016053105132</c:v>
                </c:pt>
                <c:pt idx="827">
                  <c:v>7.6535016053105132</c:v>
                </c:pt>
                <c:pt idx="828">
                  <c:v>7.6535016053105132</c:v>
                </c:pt>
                <c:pt idx="829">
                  <c:v>7.6535016053105132</c:v>
                </c:pt>
                <c:pt idx="830">
                  <c:v>7.6535016053105132</c:v>
                </c:pt>
                <c:pt idx="831">
                  <c:v>7.6535016053105132</c:v>
                </c:pt>
                <c:pt idx="832">
                  <c:v>7.6535016053105132</c:v>
                </c:pt>
                <c:pt idx="833">
                  <c:v>7.6535016053105132</c:v>
                </c:pt>
                <c:pt idx="834">
                  <c:v>7.6535016053105132</c:v>
                </c:pt>
                <c:pt idx="835">
                  <c:v>7.6535016053105132</c:v>
                </c:pt>
                <c:pt idx="836">
                  <c:v>7.6535016053105132</c:v>
                </c:pt>
                <c:pt idx="837">
                  <c:v>7.6535016053105132</c:v>
                </c:pt>
                <c:pt idx="838">
                  <c:v>7.6535016053105132</c:v>
                </c:pt>
                <c:pt idx="839">
                  <c:v>7.6535016053105132</c:v>
                </c:pt>
                <c:pt idx="840">
                  <c:v>7.6535016053105132</c:v>
                </c:pt>
                <c:pt idx="841">
                  <c:v>7.6535016053105132</c:v>
                </c:pt>
                <c:pt idx="842">
                  <c:v>7.6535016053105132</c:v>
                </c:pt>
                <c:pt idx="843">
                  <c:v>7.6535016053105132</c:v>
                </c:pt>
                <c:pt idx="844">
                  <c:v>7.6535016053105132</c:v>
                </c:pt>
                <c:pt idx="845">
                  <c:v>7.6535016053105132</c:v>
                </c:pt>
                <c:pt idx="846">
                  <c:v>7.6535016053105132</c:v>
                </c:pt>
                <c:pt idx="847">
                  <c:v>7.6535016053105132</c:v>
                </c:pt>
                <c:pt idx="848">
                  <c:v>7.6535016053105132</c:v>
                </c:pt>
                <c:pt idx="849">
                  <c:v>7.6535016053105132</c:v>
                </c:pt>
                <c:pt idx="850">
                  <c:v>7.6535016053105132</c:v>
                </c:pt>
                <c:pt idx="851">
                  <c:v>7.6535016053105132</c:v>
                </c:pt>
                <c:pt idx="852">
                  <c:v>7.6535016053105132</c:v>
                </c:pt>
                <c:pt idx="853">
                  <c:v>7.6535016053105132</c:v>
                </c:pt>
                <c:pt idx="854">
                  <c:v>7.6535016053105132</c:v>
                </c:pt>
                <c:pt idx="855">
                  <c:v>7.6535016053105132</c:v>
                </c:pt>
                <c:pt idx="856">
                  <c:v>7.6535016053105132</c:v>
                </c:pt>
                <c:pt idx="857">
                  <c:v>7.6535016053105132</c:v>
                </c:pt>
                <c:pt idx="858">
                  <c:v>7.6535016053105132</c:v>
                </c:pt>
                <c:pt idx="859">
                  <c:v>7.6535016053105132</c:v>
                </c:pt>
                <c:pt idx="860">
                  <c:v>7.6535016053105132</c:v>
                </c:pt>
                <c:pt idx="861">
                  <c:v>7.6535016053105132</c:v>
                </c:pt>
                <c:pt idx="862">
                  <c:v>7.6535016053105132</c:v>
                </c:pt>
                <c:pt idx="863">
                  <c:v>7.6535016053105132</c:v>
                </c:pt>
                <c:pt idx="864">
                  <c:v>7.6535016053105132</c:v>
                </c:pt>
                <c:pt idx="865">
                  <c:v>7.6535016053105132</c:v>
                </c:pt>
                <c:pt idx="866">
                  <c:v>7.6535016053105132</c:v>
                </c:pt>
                <c:pt idx="867">
                  <c:v>7.6535016053105132</c:v>
                </c:pt>
                <c:pt idx="868">
                  <c:v>7.6535016053105132</c:v>
                </c:pt>
                <c:pt idx="869">
                  <c:v>7.6535016053105132</c:v>
                </c:pt>
                <c:pt idx="870">
                  <c:v>7.6535016053105132</c:v>
                </c:pt>
                <c:pt idx="871">
                  <c:v>7.6535016053105132</c:v>
                </c:pt>
                <c:pt idx="872">
                  <c:v>7.6535016053105132</c:v>
                </c:pt>
                <c:pt idx="873">
                  <c:v>7.6535016053105132</c:v>
                </c:pt>
                <c:pt idx="874">
                  <c:v>7.6535016053105132</c:v>
                </c:pt>
                <c:pt idx="875">
                  <c:v>7.6535016053105132</c:v>
                </c:pt>
                <c:pt idx="876">
                  <c:v>7.6535016053105132</c:v>
                </c:pt>
                <c:pt idx="877">
                  <c:v>7.6535016053105132</c:v>
                </c:pt>
                <c:pt idx="878">
                  <c:v>7.6535016053105132</c:v>
                </c:pt>
                <c:pt idx="879">
                  <c:v>7.6535016053105132</c:v>
                </c:pt>
                <c:pt idx="880">
                  <c:v>7.6535016053105132</c:v>
                </c:pt>
                <c:pt idx="881">
                  <c:v>7.6535016053105132</c:v>
                </c:pt>
                <c:pt idx="882">
                  <c:v>7.6535016053105132</c:v>
                </c:pt>
                <c:pt idx="883">
                  <c:v>7.6535016053105132</c:v>
                </c:pt>
                <c:pt idx="884">
                  <c:v>7.6535016053105132</c:v>
                </c:pt>
                <c:pt idx="885">
                  <c:v>7.6535016053105132</c:v>
                </c:pt>
                <c:pt idx="886">
                  <c:v>7.6535016053105132</c:v>
                </c:pt>
                <c:pt idx="887">
                  <c:v>7.6535016053105132</c:v>
                </c:pt>
                <c:pt idx="888">
                  <c:v>7.6535016053105132</c:v>
                </c:pt>
                <c:pt idx="889">
                  <c:v>7.6535016053105132</c:v>
                </c:pt>
                <c:pt idx="890">
                  <c:v>7.6535016053105132</c:v>
                </c:pt>
                <c:pt idx="891">
                  <c:v>7.6535016053105132</c:v>
                </c:pt>
                <c:pt idx="892">
                  <c:v>7.6535016053105132</c:v>
                </c:pt>
                <c:pt idx="893">
                  <c:v>7.6535016053105132</c:v>
                </c:pt>
                <c:pt idx="894">
                  <c:v>7.6535016053105132</c:v>
                </c:pt>
                <c:pt idx="895">
                  <c:v>7.6535016053105132</c:v>
                </c:pt>
                <c:pt idx="896">
                  <c:v>7.6535016053105132</c:v>
                </c:pt>
                <c:pt idx="897">
                  <c:v>7.6535016053105132</c:v>
                </c:pt>
                <c:pt idx="898">
                  <c:v>7.6535016053105132</c:v>
                </c:pt>
                <c:pt idx="899">
                  <c:v>7.6535016053105132</c:v>
                </c:pt>
                <c:pt idx="900">
                  <c:v>7.6535016053105132</c:v>
                </c:pt>
                <c:pt idx="901">
                  <c:v>7.6535016053105132</c:v>
                </c:pt>
                <c:pt idx="902">
                  <c:v>7.6535016053105132</c:v>
                </c:pt>
                <c:pt idx="903">
                  <c:v>7.6535016053105132</c:v>
                </c:pt>
                <c:pt idx="904">
                  <c:v>7.6535016053105132</c:v>
                </c:pt>
                <c:pt idx="905">
                  <c:v>7.6535016053105132</c:v>
                </c:pt>
                <c:pt idx="906">
                  <c:v>7.6535016053105132</c:v>
                </c:pt>
                <c:pt idx="907">
                  <c:v>7.6535016053105132</c:v>
                </c:pt>
                <c:pt idx="908">
                  <c:v>7.6535016053105132</c:v>
                </c:pt>
                <c:pt idx="909">
                  <c:v>7.6535016053105132</c:v>
                </c:pt>
                <c:pt idx="910">
                  <c:v>7.6535016053105132</c:v>
                </c:pt>
                <c:pt idx="911">
                  <c:v>7.6535016053105132</c:v>
                </c:pt>
                <c:pt idx="912">
                  <c:v>7.6535016053105132</c:v>
                </c:pt>
                <c:pt idx="913">
                  <c:v>7.6535016053105132</c:v>
                </c:pt>
                <c:pt idx="914">
                  <c:v>7.6535016053105132</c:v>
                </c:pt>
                <c:pt idx="915">
                  <c:v>7.6535016053105132</c:v>
                </c:pt>
                <c:pt idx="916">
                  <c:v>7.6535016053105132</c:v>
                </c:pt>
                <c:pt idx="917">
                  <c:v>7.6535016053105132</c:v>
                </c:pt>
                <c:pt idx="918">
                  <c:v>7.6535016053105132</c:v>
                </c:pt>
                <c:pt idx="919">
                  <c:v>7.6535016053105132</c:v>
                </c:pt>
                <c:pt idx="920">
                  <c:v>7.6535016053105132</c:v>
                </c:pt>
                <c:pt idx="921">
                  <c:v>7.6535016053105132</c:v>
                </c:pt>
                <c:pt idx="922">
                  <c:v>7.6535016053105132</c:v>
                </c:pt>
                <c:pt idx="923">
                  <c:v>7.6535016053105132</c:v>
                </c:pt>
                <c:pt idx="924">
                  <c:v>7.6535016053105132</c:v>
                </c:pt>
                <c:pt idx="925">
                  <c:v>7.6535016053105132</c:v>
                </c:pt>
                <c:pt idx="926">
                  <c:v>7.6535016053105132</c:v>
                </c:pt>
                <c:pt idx="927">
                  <c:v>7.6535016053105132</c:v>
                </c:pt>
                <c:pt idx="928">
                  <c:v>7.6535016053105132</c:v>
                </c:pt>
                <c:pt idx="929">
                  <c:v>7.6535016053105132</c:v>
                </c:pt>
                <c:pt idx="930">
                  <c:v>7.6535016053105132</c:v>
                </c:pt>
                <c:pt idx="931">
                  <c:v>7.6535016053105132</c:v>
                </c:pt>
                <c:pt idx="932">
                  <c:v>7.6535016053105132</c:v>
                </c:pt>
                <c:pt idx="933">
                  <c:v>7.6535016053105132</c:v>
                </c:pt>
                <c:pt idx="934">
                  <c:v>7.6535016053105132</c:v>
                </c:pt>
                <c:pt idx="935">
                  <c:v>7.6535016053105132</c:v>
                </c:pt>
                <c:pt idx="936">
                  <c:v>7.6535016053105132</c:v>
                </c:pt>
                <c:pt idx="937">
                  <c:v>7.6535016053105132</c:v>
                </c:pt>
                <c:pt idx="938">
                  <c:v>7.6535016053105132</c:v>
                </c:pt>
                <c:pt idx="939">
                  <c:v>7.6535016053105132</c:v>
                </c:pt>
                <c:pt idx="940">
                  <c:v>7.6535016053105132</c:v>
                </c:pt>
                <c:pt idx="941">
                  <c:v>7.6535016053105132</c:v>
                </c:pt>
                <c:pt idx="942">
                  <c:v>7.6535016053105132</c:v>
                </c:pt>
                <c:pt idx="943">
                  <c:v>7.6535016053105132</c:v>
                </c:pt>
                <c:pt idx="944">
                  <c:v>7.6535016053105132</c:v>
                </c:pt>
                <c:pt idx="945">
                  <c:v>7.6535016053105132</c:v>
                </c:pt>
                <c:pt idx="946">
                  <c:v>7.6535016053105132</c:v>
                </c:pt>
                <c:pt idx="947">
                  <c:v>7.6535016053105132</c:v>
                </c:pt>
                <c:pt idx="948">
                  <c:v>7.6535016053105132</c:v>
                </c:pt>
                <c:pt idx="949">
                  <c:v>7.6535016053105132</c:v>
                </c:pt>
                <c:pt idx="950">
                  <c:v>7.6535016053105132</c:v>
                </c:pt>
                <c:pt idx="951">
                  <c:v>7.6535016053105132</c:v>
                </c:pt>
                <c:pt idx="952">
                  <c:v>7.6535016053105132</c:v>
                </c:pt>
                <c:pt idx="953">
                  <c:v>7.6535016053105132</c:v>
                </c:pt>
                <c:pt idx="954">
                  <c:v>7.6535016053105132</c:v>
                </c:pt>
                <c:pt idx="955">
                  <c:v>7.6535016053105132</c:v>
                </c:pt>
                <c:pt idx="956">
                  <c:v>7.6535016053105132</c:v>
                </c:pt>
                <c:pt idx="957">
                  <c:v>7.6535016053105132</c:v>
                </c:pt>
                <c:pt idx="958">
                  <c:v>7.6535016053105132</c:v>
                </c:pt>
                <c:pt idx="959">
                  <c:v>7.6535016053105132</c:v>
                </c:pt>
                <c:pt idx="960">
                  <c:v>7.6535016053105132</c:v>
                </c:pt>
                <c:pt idx="961">
                  <c:v>7.6535016053105132</c:v>
                </c:pt>
                <c:pt idx="962">
                  <c:v>7.6535016053105132</c:v>
                </c:pt>
                <c:pt idx="963">
                  <c:v>7.6535016053105132</c:v>
                </c:pt>
                <c:pt idx="964">
                  <c:v>7.6535016053105132</c:v>
                </c:pt>
                <c:pt idx="965">
                  <c:v>7.6535016053105132</c:v>
                </c:pt>
                <c:pt idx="966">
                  <c:v>7.6535016053105132</c:v>
                </c:pt>
                <c:pt idx="967">
                  <c:v>7.6535016053105132</c:v>
                </c:pt>
                <c:pt idx="968">
                  <c:v>7.6535016053105132</c:v>
                </c:pt>
                <c:pt idx="969">
                  <c:v>7.6535016053105132</c:v>
                </c:pt>
                <c:pt idx="970">
                  <c:v>7.6535016053105132</c:v>
                </c:pt>
                <c:pt idx="971">
                  <c:v>7.6535016053105132</c:v>
                </c:pt>
                <c:pt idx="972">
                  <c:v>7.6535016053105132</c:v>
                </c:pt>
                <c:pt idx="973">
                  <c:v>7.6535016053105132</c:v>
                </c:pt>
                <c:pt idx="974">
                  <c:v>7.6535016053105132</c:v>
                </c:pt>
                <c:pt idx="975">
                  <c:v>7.6535016053105132</c:v>
                </c:pt>
                <c:pt idx="976">
                  <c:v>7.6535016053105132</c:v>
                </c:pt>
                <c:pt idx="977">
                  <c:v>7.6535016053105132</c:v>
                </c:pt>
                <c:pt idx="978">
                  <c:v>7.6535016053105132</c:v>
                </c:pt>
                <c:pt idx="979">
                  <c:v>7.6535016053105132</c:v>
                </c:pt>
                <c:pt idx="980">
                  <c:v>7.6535016053105132</c:v>
                </c:pt>
                <c:pt idx="981">
                  <c:v>7.6535016053105132</c:v>
                </c:pt>
                <c:pt idx="982">
                  <c:v>7.6535016053105132</c:v>
                </c:pt>
                <c:pt idx="983">
                  <c:v>7.6535016053105132</c:v>
                </c:pt>
                <c:pt idx="984">
                  <c:v>7.6535016053105132</c:v>
                </c:pt>
                <c:pt idx="985">
                  <c:v>7.6535016053105132</c:v>
                </c:pt>
                <c:pt idx="986">
                  <c:v>7.6535016053105132</c:v>
                </c:pt>
                <c:pt idx="987">
                  <c:v>7.6535016053105132</c:v>
                </c:pt>
                <c:pt idx="988">
                  <c:v>7.6535016053105132</c:v>
                </c:pt>
                <c:pt idx="989">
                  <c:v>7.6535016053105132</c:v>
                </c:pt>
                <c:pt idx="990">
                  <c:v>7.6535016053105132</c:v>
                </c:pt>
                <c:pt idx="991">
                  <c:v>7.6535016053105132</c:v>
                </c:pt>
                <c:pt idx="992">
                  <c:v>7.6535016053105132</c:v>
                </c:pt>
                <c:pt idx="993">
                  <c:v>7.6535016053105132</c:v>
                </c:pt>
                <c:pt idx="994">
                  <c:v>7.6535016053105132</c:v>
                </c:pt>
                <c:pt idx="995">
                  <c:v>7.6535016053105132</c:v>
                </c:pt>
                <c:pt idx="996">
                  <c:v>7.6535016053105132</c:v>
                </c:pt>
                <c:pt idx="997">
                  <c:v>7.6535016053105132</c:v>
                </c:pt>
                <c:pt idx="998">
                  <c:v>7.6535016053105132</c:v>
                </c:pt>
                <c:pt idx="999">
                  <c:v>7.6535016053105132</c:v>
                </c:pt>
                <c:pt idx="1000">
                  <c:v>7.6535016053105132</c:v>
                </c:pt>
                <c:pt idx="1001">
                  <c:v>7.6535016053105132</c:v>
                </c:pt>
                <c:pt idx="1002">
                  <c:v>7.6535016053105132</c:v>
                </c:pt>
                <c:pt idx="1003">
                  <c:v>7.6535016053105132</c:v>
                </c:pt>
                <c:pt idx="1004">
                  <c:v>7.6535016053105132</c:v>
                </c:pt>
                <c:pt idx="1005">
                  <c:v>7.6535016053105132</c:v>
                </c:pt>
                <c:pt idx="1006">
                  <c:v>7.6535016053105132</c:v>
                </c:pt>
                <c:pt idx="1007">
                  <c:v>7.6535016053105132</c:v>
                </c:pt>
                <c:pt idx="1008">
                  <c:v>7.6535016053105132</c:v>
                </c:pt>
                <c:pt idx="1009">
                  <c:v>7.6535016053105132</c:v>
                </c:pt>
                <c:pt idx="1010">
                  <c:v>7.6535016053105132</c:v>
                </c:pt>
                <c:pt idx="1011">
                  <c:v>7.6535016053105132</c:v>
                </c:pt>
                <c:pt idx="1012">
                  <c:v>7.6535016053105132</c:v>
                </c:pt>
                <c:pt idx="1013">
                  <c:v>7.6535016053105132</c:v>
                </c:pt>
                <c:pt idx="1014">
                  <c:v>7.6535016053105132</c:v>
                </c:pt>
                <c:pt idx="1015">
                  <c:v>7.6535016053105132</c:v>
                </c:pt>
                <c:pt idx="1016">
                  <c:v>7.6535016053105132</c:v>
                </c:pt>
                <c:pt idx="1017">
                  <c:v>7.6535016053105132</c:v>
                </c:pt>
                <c:pt idx="1018">
                  <c:v>7.6535016053105132</c:v>
                </c:pt>
                <c:pt idx="1019">
                  <c:v>7.6535016053105132</c:v>
                </c:pt>
                <c:pt idx="1020">
                  <c:v>7.6535016053105132</c:v>
                </c:pt>
                <c:pt idx="1021">
                  <c:v>7.6535016053105132</c:v>
                </c:pt>
                <c:pt idx="1022">
                  <c:v>7.6535016053105132</c:v>
                </c:pt>
                <c:pt idx="1023">
                  <c:v>7.6535016053105132</c:v>
                </c:pt>
                <c:pt idx="1024">
                  <c:v>7.6535016053105132</c:v>
                </c:pt>
                <c:pt idx="1025">
                  <c:v>7.6535016053105132</c:v>
                </c:pt>
                <c:pt idx="1026">
                  <c:v>7.6535016053105132</c:v>
                </c:pt>
                <c:pt idx="1027">
                  <c:v>7.6535016053105132</c:v>
                </c:pt>
                <c:pt idx="1028">
                  <c:v>7.6535016053105132</c:v>
                </c:pt>
                <c:pt idx="1029">
                  <c:v>7.6535016053105132</c:v>
                </c:pt>
                <c:pt idx="1030">
                  <c:v>7.6535016053105132</c:v>
                </c:pt>
                <c:pt idx="1031">
                  <c:v>7.6535016053105132</c:v>
                </c:pt>
                <c:pt idx="1032">
                  <c:v>7.6535016053105132</c:v>
                </c:pt>
                <c:pt idx="1033">
                  <c:v>7.6535016053105132</c:v>
                </c:pt>
                <c:pt idx="1034">
                  <c:v>7.6535016053105132</c:v>
                </c:pt>
                <c:pt idx="1035">
                  <c:v>7.6535016053105132</c:v>
                </c:pt>
                <c:pt idx="1036">
                  <c:v>7.6535016053105132</c:v>
                </c:pt>
                <c:pt idx="1037">
                  <c:v>7.6535016053105132</c:v>
                </c:pt>
                <c:pt idx="1038">
                  <c:v>7.6535016053105132</c:v>
                </c:pt>
                <c:pt idx="1039">
                  <c:v>7.6535016053105132</c:v>
                </c:pt>
                <c:pt idx="1040">
                  <c:v>7.6535016053105132</c:v>
                </c:pt>
                <c:pt idx="1041">
                  <c:v>7.6535016053105132</c:v>
                </c:pt>
                <c:pt idx="1042">
                  <c:v>7.6535016053105132</c:v>
                </c:pt>
                <c:pt idx="1043">
                  <c:v>7.6535016053105132</c:v>
                </c:pt>
                <c:pt idx="1044">
                  <c:v>7.6535016053105132</c:v>
                </c:pt>
                <c:pt idx="1045">
                  <c:v>7.6535016053105132</c:v>
                </c:pt>
                <c:pt idx="1046">
                  <c:v>7.6535016053105132</c:v>
                </c:pt>
                <c:pt idx="1047">
                  <c:v>7.6535016053105132</c:v>
                </c:pt>
                <c:pt idx="1048">
                  <c:v>7.6535016053105132</c:v>
                </c:pt>
                <c:pt idx="1049">
                  <c:v>7.6535016053105132</c:v>
                </c:pt>
                <c:pt idx="1050">
                  <c:v>7.6535016053105132</c:v>
                </c:pt>
                <c:pt idx="1051">
                  <c:v>7.6535016053105132</c:v>
                </c:pt>
                <c:pt idx="1052">
                  <c:v>7.6535016053105132</c:v>
                </c:pt>
                <c:pt idx="1053">
                  <c:v>7.6535016053105132</c:v>
                </c:pt>
                <c:pt idx="1054">
                  <c:v>7.6535016053105132</c:v>
                </c:pt>
                <c:pt idx="1055">
                  <c:v>7.6535016053105132</c:v>
                </c:pt>
                <c:pt idx="1056">
                  <c:v>7.6535016053105132</c:v>
                </c:pt>
                <c:pt idx="1057">
                  <c:v>7.6535016053105132</c:v>
                </c:pt>
                <c:pt idx="1058">
                  <c:v>7.6535016053105132</c:v>
                </c:pt>
                <c:pt idx="1059">
                  <c:v>7.6535016053105132</c:v>
                </c:pt>
                <c:pt idx="1060">
                  <c:v>7.6535016053105132</c:v>
                </c:pt>
                <c:pt idx="1061">
                  <c:v>7.6535016053105132</c:v>
                </c:pt>
                <c:pt idx="1062">
                  <c:v>7.6535016053105132</c:v>
                </c:pt>
                <c:pt idx="1063">
                  <c:v>7.6535016053105132</c:v>
                </c:pt>
                <c:pt idx="1064">
                  <c:v>7.6535016053105132</c:v>
                </c:pt>
                <c:pt idx="1065">
                  <c:v>7.6535016053105132</c:v>
                </c:pt>
                <c:pt idx="1066">
                  <c:v>7.6535016053105132</c:v>
                </c:pt>
                <c:pt idx="1067">
                  <c:v>7.6535016053105132</c:v>
                </c:pt>
                <c:pt idx="1068">
                  <c:v>7.6535016053105132</c:v>
                </c:pt>
                <c:pt idx="1069">
                  <c:v>7.6535016053105132</c:v>
                </c:pt>
                <c:pt idx="1070">
                  <c:v>7.6535016053105132</c:v>
                </c:pt>
                <c:pt idx="1071">
                  <c:v>7.6535016053105132</c:v>
                </c:pt>
                <c:pt idx="1072">
                  <c:v>7.6535016053105132</c:v>
                </c:pt>
                <c:pt idx="1073">
                  <c:v>7.6535016053105132</c:v>
                </c:pt>
                <c:pt idx="1074">
                  <c:v>7.6535016053105132</c:v>
                </c:pt>
                <c:pt idx="1075">
                  <c:v>7.6535016053105132</c:v>
                </c:pt>
                <c:pt idx="1076">
                  <c:v>7.6535016053105132</c:v>
                </c:pt>
                <c:pt idx="1077">
                  <c:v>7.6535016053105132</c:v>
                </c:pt>
                <c:pt idx="1078">
                  <c:v>7.6535016053105132</c:v>
                </c:pt>
                <c:pt idx="1079">
                  <c:v>7.6535016053105132</c:v>
                </c:pt>
                <c:pt idx="1080">
                  <c:v>7.6535016053105132</c:v>
                </c:pt>
                <c:pt idx="1081">
                  <c:v>7.6535016053105132</c:v>
                </c:pt>
                <c:pt idx="1082">
                  <c:v>7.6535016053105132</c:v>
                </c:pt>
                <c:pt idx="1083">
                  <c:v>7.6535016053105132</c:v>
                </c:pt>
                <c:pt idx="1084">
                  <c:v>7.6535016053105132</c:v>
                </c:pt>
                <c:pt idx="1085">
                  <c:v>7.6535016053105132</c:v>
                </c:pt>
                <c:pt idx="1086">
                  <c:v>7.6535016053105132</c:v>
                </c:pt>
                <c:pt idx="1087">
                  <c:v>7.6535016053105132</c:v>
                </c:pt>
                <c:pt idx="1088">
                  <c:v>7.6535016053105132</c:v>
                </c:pt>
                <c:pt idx="1089">
                  <c:v>7.6535016053105132</c:v>
                </c:pt>
                <c:pt idx="1090">
                  <c:v>7.6535016053105132</c:v>
                </c:pt>
                <c:pt idx="1091">
                  <c:v>7.6535016053105132</c:v>
                </c:pt>
                <c:pt idx="1092">
                  <c:v>7.6535016053105132</c:v>
                </c:pt>
                <c:pt idx="1093">
                  <c:v>7.6535016053105132</c:v>
                </c:pt>
                <c:pt idx="1094">
                  <c:v>7.6535016053105132</c:v>
                </c:pt>
                <c:pt idx="1095">
                  <c:v>7.6535016053105132</c:v>
                </c:pt>
                <c:pt idx="1096">
                  <c:v>7.6535016053105132</c:v>
                </c:pt>
                <c:pt idx="1097">
                  <c:v>7.6535016053105132</c:v>
                </c:pt>
                <c:pt idx="1098">
                  <c:v>7.6535016053105132</c:v>
                </c:pt>
                <c:pt idx="1099">
                  <c:v>7.6535016053105132</c:v>
                </c:pt>
                <c:pt idx="1100">
                  <c:v>7.6535016053105132</c:v>
                </c:pt>
                <c:pt idx="1101">
                  <c:v>7.6535016053105132</c:v>
                </c:pt>
                <c:pt idx="1102">
                  <c:v>7.6535016053105132</c:v>
                </c:pt>
                <c:pt idx="1103">
                  <c:v>7.6535016053105132</c:v>
                </c:pt>
                <c:pt idx="1104">
                  <c:v>7.6535016053105132</c:v>
                </c:pt>
                <c:pt idx="1105">
                  <c:v>7.6535016053105132</c:v>
                </c:pt>
                <c:pt idx="1106">
                  <c:v>7.6535016053105132</c:v>
                </c:pt>
                <c:pt idx="1107">
                  <c:v>7.6535016053105132</c:v>
                </c:pt>
                <c:pt idx="1108">
                  <c:v>7.6535016053105132</c:v>
                </c:pt>
                <c:pt idx="1109">
                  <c:v>7.6535016053105132</c:v>
                </c:pt>
                <c:pt idx="1110">
                  <c:v>7.6535016053105132</c:v>
                </c:pt>
                <c:pt idx="1111">
                  <c:v>7.6535016053105132</c:v>
                </c:pt>
                <c:pt idx="1112">
                  <c:v>7.6535016053105132</c:v>
                </c:pt>
                <c:pt idx="1113">
                  <c:v>7.6535016053105132</c:v>
                </c:pt>
                <c:pt idx="1114">
                  <c:v>7.6535016053105132</c:v>
                </c:pt>
                <c:pt idx="1115">
                  <c:v>7.6535016053105132</c:v>
                </c:pt>
                <c:pt idx="1116">
                  <c:v>7.6535016053105132</c:v>
                </c:pt>
                <c:pt idx="1117">
                  <c:v>7.6535016053105132</c:v>
                </c:pt>
                <c:pt idx="1118">
                  <c:v>7.6535016053105132</c:v>
                </c:pt>
                <c:pt idx="1119">
                  <c:v>7.6535016053105132</c:v>
                </c:pt>
                <c:pt idx="1120">
                  <c:v>7.6535016053105132</c:v>
                </c:pt>
                <c:pt idx="1121">
                  <c:v>7.6535016053105132</c:v>
                </c:pt>
                <c:pt idx="1122">
                  <c:v>7.6535016053105132</c:v>
                </c:pt>
                <c:pt idx="1123">
                  <c:v>7.6535016053105132</c:v>
                </c:pt>
                <c:pt idx="1124">
                  <c:v>7.6535016053105132</c:v>
                </c:pt>
                <c:pt idx="1125">
                  <c:v>7.6535016053105132</c:v>
                </c:pt>
                <c:pt idx="1126">
                  <c:v>7.6535016053105132</c:v>
                </c:pt>
                <c:pt idx="1127">
                  <c:v>7.6535016053105132</c:v>
                </c:pt>
                <c:pt idx="1128">
                  <c:v>7.6535016053105132</c:v>
                </c:pt>
                <c:pt idx="1129">
                  <c:v>7.6535016053105132</c:v>
                </c:pt>
                <c:pt idx="1130">
                  <c:v>7.6535016053105132</c:v>
                </c:pt>
                <c:pt idx="1131">
                  <c:v>7.6535016053105132</c:v>
                </c:pt>
                <c:pt idx="1132">
                  <c:v>7.6535016053105132</c:v>
                </c:pt>
                <c:pt idx="1133">
                  <c:v>7.6535016053105132</c:v>
                </c:pt>
                <c:pt idx="1134">
                  <c:v>7.6535016053105132</c:v>
                </c:pt>
                <c:pt idx="1135">
                  <c:v>7.6535016053105132</c:v>
                </c:pt>
                <c:pt idx="1136">
                  <c:v>7.6535016053105132</c:v>
                </c:pt>
                <c:pt idx="1137">
                  <c:v>7.6535016053105132</c:v>
                </c:pt>
                <c:pt idx="1138">
                  <c:v>7.6535016053105132</c:v>
                </c:pt>
                <c:pt idx="1139">
                  <c:v>7.6535016053105132</c:v>
                </c:pt>
                <c:pt idx="1140">
                  <c:v>7.6535016053105132</c:v>
                </c:pt>
                <c:pt idx="1141">
                  <c:v>7.6535016053105132</c:v>
                </c:pt>
                <c:pt idx="1142">
                  <c:v>7.6535016053105132</c:v>
                </c:pt>
                <c:pt idx="1143">
                  <c:v>7.6535016053105132</c:v>
                </c:pt>
                <c:pt idx="1144">
                  <c:v>7.6535016053105132</c:v>
                </c:pt>
                <c:pt idx="1145">
                  <c:v>7.6535016053105132</c:v>
                </c:pt>
                <c:pt idx="1146">
                  <c:v>7.6535016053105132</c:v>
                </c:pt>
                <c:pt idx="1147">
                  <c:v>7.6535016053105132</c:v>
                </c:pt>
                <c:pt idx="1148">
                  <c:v>7.6535016053105132</c:v>
                </c:pt>
                <c:pt idx="1149">
                  <c:v>7.6535016053105132</c:v>
                </c:pt>
                <c:pt idx="1150">
                  <c:v>7.6535016053105132</c:v>
                </c:pt>
                <c:pt idx="1151">
                  <c:v>7.6535016053105132</c:v>
                </c:pt>
                <c:pt idx="1152">
                  <c:v>7.6535016053105132</c:v>
                </c:pt>
                <c:pt idx="1153">
                  <c:v>7.6535016053105132</c:v>
                </c:pt>
                <c:pt idx="1154">
                  <c:v>7.6535016053105132</c:v>
                </c:pt>
                <c:pt idx="1155">
                  <c:v>7.6535016053105132</c:v>
                </c:pt>
                <c:pt idx="1156">
                  <c:v>7.6535016053105132</c:v>
                </c:pt>
                <c:pt idx="1157">
                  <c:v>7.6535016053105132</c:v>
                </c:pt>
                <c:pt idx="1158">
                  <c:v>7.6535016053105132</c:v>
                </c:pt>
                <c:pt idx="1159">
                  <c:v>7.6535016053105132</c:v>
                </c:pt>
                <c:pt idx="1160">
                  <c:v>7.6535016053105132</c:v>
                </c:pt>
                <c:pt idx="1161">
                  <c:v>7.6535016053105132</c:v>
                </c:pt>
                <c:pt idx="1162">
                  <c:v>7.6535016053105132</c:v>
                </c:pt>
                <c:pt idx="1163">
                  <c:v>7.6535016053105132</c:v>
                </c:pt>
                <c:pt idx="1164">
                  <c:v>7.6535016053105132</c:v>
                </c:pt>
                <c:pt idx="1165">
                  <c:v>7.6535016053105132</c:v>
                </c:pt>
                <c:pt idx="1166">
                  <c:v>7.6535016053105132</c:v>
                </c:pt>
                <c:pt idx="1167">
                  <c:v>7.6535016053105132</c:v>
                </c:pt>
                <c:pt idx="1168">
                  <c:v>7.6535016053105132</c:v>
                </c:pt>
                <c:pt idx="1169">
                  <c:v>7.6535016053105132</c:v>
                </c:pt>
                <c:pt idx="1170">
                  <c:v>7.6535016053105132</c:v>
                </c:pt>
                <c:pt idx="1171">
                  <c:v>7.6535016053105132</c:v>
                </c:pt>
                <c:pt idx="1172">
                  <c:v>7.6535016053105132</c:v>
                </c:pt>
                <c:pt idx="1173">
                  <c:v>7.6535016053105132</c:v>
                </c:pt>
                <c:pt idx="1174">
                  <c:v>7.6535016053105132</c:v>
                </c:pt>
                <c:pt idx="1175">
                  <c:v>7.6535016053105132</c:v>
                </c:pt>
                <c:pt idx="1176">
                  <c:v>7.6535016053105132</c:v>
                </c:pt>
                <c:pt idx="1177">
                  <c:v>7.6535016053105132</c:v>
                </c:pt>
                <c:pt idx="1178">
                  <c:v>7.6535016053105132</c:v>
                </c:pt>
                <c:pt idx="1179">
                  <c:v>7.6535016053105132</c:v>
                </c:pt>
                <c:pt idx="1180">
                  <c:v>7.6535016053105132</c:v>
                </c:pt>
                <c:pt idx="1181">
                  <c:v>7.6535016053105132</c:v>
                </c:pt>
                <c:pt idx="1182">
                  <c:v>7.6535016053105132</c:v>
                </c:pt>
                <c:pt idx="1183">
                  <c:v>7.6535016053105132</c:v>
                </c:pt>
                <c:pt idx="1184">
                  <c:v>7.6535016053105132</c:v>
                </c:pt>
                <c:pt idx="1185">
                  <c:v>7.6535016053105132</c:v>
                </c:pt>
                <c:pt idx="1186">
                  <c:v>7.6535016053105132</c:v>
                </c:pt>
                <c:pt idx="1187">
                  <c:v>7.6535016053105132</c:v>
                </c:pt>
                <c:pt idx="1188">
                  <c:v>7.6535016053105132</c:v>
                </c:pt>
                <c:pt idx="1189">
                  <c:v>7.6535016053105132</c:v>
                </c:pt>
                <c:pt idx="1190">
                  <c:v>7.6535016053105132</c:v>
                </c:pt>
                <c:pt idx="1191">
                  <c:v>7.6535016053105132</c:v>
                </c:pt>
                <c:pt idx="1192">
                  <c:v>7.6535016053105132</c:v>
                </c:pt>
                <c:pt idx="1193">
                  <c:v>7.6535016053105132</c:v>
                </c:pt>
                <c:pt idx="1194">
                  <c:v>7.6535016053105132</c:v>
                </c:pt>
                <c:pt idx="1195">
                  <c:v>7.6535016053105132</c:v>
                </c:pt>
                <c:pt idx="1196">
                  <c:v>7.6535016053105132</c:v>
                </c:pt>
                <c:pt idx="1197">
                  <c:v>7.6535016053105132</c:v>
                </c:pt>
                <c:pt idx="1198">
                  <c:v>7.6535016053105132</c:v>
                </c:pt>
                <c:pt idx="1199">
                  <c:v>7.6535016053105132</c:v>
                </c:pt>
                <c:pt idx="1200">
                  <c:v>7.6535016053105132</c:v>
                </c:pt>
                <c:pt idx="1201">
                  <c:v>7.6535016053105132</c:v>
                </c:pt>
                <c:pt idx="1202">
                  <c:v>7.6535016053105132</c:v>
                </c:pt>
                <c:pt idx="1203">
                  <c:v>7.6535016053105132</c:v>
                </c:pt>
                <c:pt idx="1204">
                  <c:v>7.6535016053105132</c:v>
                </c:pt>
                <c:pt idx="1205">
                  <c:v>7.6535016053105132</c:v>
                </c:pt>
                <c:pt idx="1206">
                  <c:v>7.6535016053105132</c:v>
                </c:pt>
                <c:pt idx="1207">
                  <c:v>7.6535016053105132</c:v>
                </c:pt>
                <c:pt idx="1208">
                  <c:v>7.6535016053105132</c:v>
                </c:pt>
                <c:pt idx="1209">
                  <c:v>7.6535016053105132</c:v>
                </c:pt>
                <c:pt idx="1210">
                  <c:v>7.6535016053105132</c:v>
                </c:pt>
                <c:pt idx="1211">
                  <c:v>7.6535016053105132</c:v>
                </c:pt>
                <c:pt idx="1212">
                  <c:v>7.6535016053105132</c:v>
                </c:pt>
                <c:pt idx="1213">
                  <c:v>7.6535016053105132</c:v>
                </c:pt>
                <c:pt idx="1214">
                  <c:v>7.6535016053105132</c:v>
                </c:pt>
                <c:pt idx="1215">
                  <c:v>7.6535016053105132</c:v>
                </c:pt>
                <c:pt idx="1216">
                  <c:v>7.6535016053105132</c:v>
                </c:pt>
                <c:pt idx="1217">
                  <c:v>7.6535016053105132</c:v>
                </c:pt>
                <c:pt idx="1218">
                  <c:v>7.6535016053105132</c:v>
                </c:pt>
                <c:pt idx="1219">
                  <c:v>7.6535016053105132</c:v>
                </c:pt>
                <c:pt idx="1220">
                  <c:v>7.6535016053105132</c:v>
                </c:pt>
                <c:pt idx="1221">
                  <c:v>7.6535016053105132</c:v>
                </c:pt>
                <c:pt idx="1222">
                  <c:v>7.6535016053105132</c:v>
                </c:pt>
                <c:pt idx="1223">
                  <c:v>7.6535016053105132</c:v>
                </c:pt>
                <c:pt idx="1224">
                  <c:v>7.6535016053105132</c:v>
                </c:pt>
                <c:pt idx="1225">
                  <c:v>7.6535016053105132</c:v>
                </c:pt>
                <c:pt idx="1226">
                  <c:v>7.6535016053105132</c:v>
                </c:pt>
                <c:pt idx="1227">
                  <c:v>7.6535016053105132</c:v>
                </c:pt>
                <c:pt idx="1228">
                  <c:v>7.6535016053105132</c:v>
                </c:pt>
                <c:pt idx="1229">
                  <c:v>7.6535016053105132</c:v>
                </c:pt>
                <c:pt idx="1230">
                  <c:v>7.6535016053105132</c:v>
                </c:pt>
                <c:pt idx="1231">
                  <c:v>7.6535016053105132</c:v>
                </c:pt>
                <c:pt idx="1232">
                  <c:v>7.6535016053105132</c:v>
                </c:pt>
                <c:pt idx="1233">
                  <c:v>7.6535016053105132</c:v>
                </c:pt>
                <c:pt idx="1234">
                  <c:v>7.6535016053105132</c:v>
                </c:pt>
                <c:pt idx="1235">
                  <c:v>7.6535016053105132</c:v>
                </c:pt>
                <c:pt idx="1236">
                  <c:v>7.6535016053105132</c:v>
                </c:pt>
                <c:pt idx="1237">
                  <c:v>7.6535016053105132</c:v>
                </c:pt>
                <c:pt idx="1238">
                  <c:v>7.6535016053105132</c:v>
                </c:pt>
                <c:pt idx="1239">
                  <c:v>7.6535016053105132</c:v>
                </c:pt>
                <c:pt idx="1240">
                  <c:v>7.6535016053105132</c:v>
                </c:pt>
                <c:pt idx="1241">
                  <c:v>7.6535016053105132</c:v>
                </c:pt>
                <c:pt idx="1242">
                  <c:v>7.6535016053105132</c:v>
                </c:pt>
                <c:pt idx="1243">
                  <c:v>7.6535016053105132</c:v>
                </c:pt>
                <c:pt idx="1244">
                  <c:v>7.6535016053105132</c:v>
                </c:pt>
                <c:pt idx="1245">
                  <c:v>7.6535016053105132</c:v>
                </c:pt>
                <c:pt idx="1246">
                  <c:v>7.6535016053105132</c:v>
                </c:pt>
                <c:pt idx="1247">
                  <c:v>7.6535016053105132</c:v>
                </c:pt>
                <c:pt idx="1248">
                  <c:v>7.6535016053105132</c:v>
                </c:pt>
                <c:pt idx="1249">
                  <c:v>7.6535016053105132</c:v>
                </c:pt>
                <c:pt idx="1250">
                  <c:v>7.6535016053105132</c:v>
                </c:pt>
                <c:pt idx="1251">
                  <c:v>7.6535016053105132</c:v>
                </c:pt>
                <c:pt idx="1252">
                  <c:v>7.6535016053105132</c:v>
                </c:pt>
                <c:pt idx="1253">
                  <c:v>7.6535016053105132</c:v>
                </c:pt>
                <c:pt idx="1254">
                  <c:v>7.6535016053105132</c:v>
                </c:pt>
                <c:pt idx="1255">
                  <c:v>7.6535016053105132</c:v>
                </c:pt>
                <c:pt idx="1256">
                  <c:v>7.6535016053105132</c:v>
                </c:pt>
                <c:pt idx="1257">
                  <c:v>7.6535016053105132</c:v>
                </c:pt>
                <c:pt idx="1258">
                  <c:v>7.6535016053105132</c:v>
                </c:pt>
                <c:pt idx="1259">
                  <c:v>7.6535016053105132</c:v>
                </c:pt>
                <c:pt idx="1260">
                  <c:v>7.6535016053105132</c:v>
                </c:pt>
                <c:pt idx="1261">
                  <c:v>7.6535016053105132</c:v>
                </c:pt>
                <c:pt idx="1262">
                  <c:v>7.6535016053105132</c:v>
                </c:pt>
                <c:pt idx="1263">
                  <c:v>7.6535016053105132</c:v>
                </c:pt>
                <c:pt idx="1264">
                  <c:v>7.6535016053105132</c:v>
                </c:pt>
                <c:pt idx="1265">
                  <c:v>7.6535016053105132</c:v>
                </c:pt>
                <c:pt idx="1266">
                  <c:v>7.6535016053105132</c:v>
                </c:pt>
                <c:pt idx="1267">
                  <c:v>7.6535016053105132</c:v>
                </c:pt>
                <c:pt idx="1268">
                  <c:v>7.6535016053105132</c:v>
                </c:pt>
                <c:pt idx="1269">
                  <c:v>7.6535016053105132</c:v>
                </c:pt>
                <c:pt idx="1270">
                  <c:v>7.6535016053105132</c:v>
                </c:pt>
                <c:pt idx="1271">
                  <c:v>7.6535016053105132</c:v>
                </c:pt>
                <c:pt idx="1272">
                  <c:v>7.6535016053105132</c:v>
                </c:pt>
                <c:pt idx="1273">
                  <c:v>7.6535016053105132</c:v>
                </c:pt>
                <c:pt idx="1274">
                  <c:v>7.6535016053105132</c:v>
                </c:pt>
                <c:pt idx="1275">
                  <c:v>7.6535016053105132</c:v>
                </c:pt>
                <c:pt idx="1276">
                  <c:v>7.6535016053105132</c:v>
                </c:pt>
                <c:pt idx="1277">
                  <c:v>7.6535016053105132</c:v>
                </c:pt>
                <c:pt idx="1278">
                  <c:v>7.6535016053105132</c:v>
                </c:pt>
                <c:pt idx="1279">
                  <c:v>7.6535016053105132</c:v>
                </c:pt>
                <c:pt idx="1280">
                  <c:v>7.6535016053105132</c:v>
                </c:pt>
                <c:pt idx="1281">
                  <c:v>7.6535016053105132</c:v>
                </c:pt>
                <c:pt idx="1282">
                  <c:v>7.6535016053105132</c:v>
                </c:pt>
                <c:pt idx="1283">
                  <c:v>7.6535016053105132</c:v>
                </c:pt>
                <c:pt idx="1284">
                  <c:v>7.6535016053105132</c:v>
                </c:pt>
                <c:pt idx="1285">
                  <c:v>7.6535016053105132</c:v>
                </c:pt>
                <c:pt idx="1286">
                  <c:v>7.6535016053105132</c:v>
                </c:pt>
                <c:pt idx="1287">
                  <c:v>7.6535016053105132</c:v>
                </c:pt>
                <c:pt idx="1288">
                  <c:v>7.6535016053105132</c:v>
                </c:pt>
                <c:pt idx="1289">
                  <c:v>7.6535016053105132</c:v>
                </c:pt>
                <c:pt idx="1290">
                  <c:v>7.6535016053105132</c:v>
                </c:pt>
                <c:pt idx="1291">
                  <c:v>7.6535016053105132</c:v>
                </c:pt>
                <c:pt idx="1292">
                  <c:v>7.6535016053105132</c:v>
                </c:pt>
                <c:pt idx="1293">
                  <c:v>7.6535016053105132</c:v>
                </c:pt>
                <c:pt idx="1294">
                  <c:v>7.6535016053105132</c:v>
                </c:pt>
                <c:pt idx="1295">
                  <c:v>7.6535016053105132</c:v>
                </c:pt>
                <c:pt idx="1296">
                  <c:v>7.6535016053105132</c:v>
                </c:pt>
                <c:pt idx="1297">
                  <c:v>7.6535016053105132</c:v>
                </c:pt>
                <c:pt idx="1298">
                  <c:v>7.6535016053105132</c:v>
                </c:pt>
                <c:pt idx="1299">
                  <c:v>7.6535016053105132</c:v>
                </c:pt>
                <c:pt idx="1300">
                  <c:v>7.6535016053105132</c:v>
                </c:pt>
                <c:pt idx="1301">
                  <c:v>7.6535016053105132</c:v>
                </c:pt>
                <c:pt idx="1302">
                  <c:v>7.6535016053105132</c:v>
                </c:pt>
                <c:pt idx="1303">
                  <c:v>7.6535016053105132</c:v>
                </c:pt>
                <c:pt idx="1304">
                  <c:v>7.6535016053105132</c:v>
                </c:pt>
                <c:pt idx="1305">
                  <c:v>7.6535016053105132</c:v>
                </c:pt>
                <c:pt idx="1306">
                  <c:v>7.6535016053105132</c:v>
                </c:pt>
                <c:pt idx="1307">
                  <c:v>7.6535016053105132</c:v>
                </c:pt>
                <c:pt idx="1308">
                  <c:v>7.6535016053105132</c:v>
                </c:pt>
                <c:pt idx="1309">
                  <c:v>7.6535016053105132</c:v>
                </c:pt>
                <c:pt idx="1310">
                  <c:v>7.6535016053105132</c:v>
                </c:pt>
                <c:pt idx="1311">
                  <c:v>7.6535016053105132</c:v>
                </c:pt>
                <c:pt idx="1312">
                  <c:v>7.6535016053105132</c:v>
                </c:pt>
                <c:pt idx="1313">
                  <c:v>7.6535016053105132</c:v>
                </c:pt>
                <c:pt idx="1314">
                  <c:v>7.6535016053105132</c:v>
                </c:pt>
                <c:pt idx="1315">
                  <c:v>7.6535016053105132</c:v>
                </c:pt>
                <c:pt idx="1316">
                  <c:v>7.6535016053105132</c:v>
                </c:pt>
                <c:pt idx="1317">
                  <c:v>7.6535016053105132</c:v>
                </c:pt>
                <c:pt idx="1318">
                  <c:v>7.6535016053105132</c:v>
                </c:pt>
                <c:pt idx="1319">
                  <c:v>7.6535016053105132</c:v>
                </c:pt>
                <c:pt idx="1320">
                  <c:v>7.6535016053105132</c:v>
                </c:pt>
                <c:pt idx="1321">
                  <c:v>7.6535016053105132</c:v>
                </c:pt>
                <c:pt idx="1322">
                  <c:v>7.6535016053105132</c:v>
                </c:pt>
                <c:pt idx="1323">
                  <c:v>7.6535016053105132</c:v>
                </c:pt>
                <c:pt idx="1324">
                  <c:v>7.6535016053105132</c:v>
                </c:pt>
                <c:pt idx="1325">
                  <c:v>7.6535016053105132</c:v>
                </c:pt>
                <c:pt idx="1326">
                  <c:v>7.6535016053105132</c:v>
                </c:pt>
                <c:pt idx="1327">
                  <c:v>7.6535016053105132</c:v>
                </c:pt>
                <c:pt idx="1328">
                  <c:v>7.6535016053105132</c:v>
                </c:pt>
                <c:pt idx="1329">
                  <c:v>7.6535016053105132</c:v>
                </c:pt>
                <c:pt idx="1330">
                  <c:v>7.6535016053105132</c:v>
                </c:pt>
                <c:pt idx="1331">
                  <c:v>7.6535016053105132</c:v>
                </c:pt>
                <c:pt idx="1332">
                  <c:v>7.6535016053105132</c:v>
                </c:pt>
                <c:pt idx="1333">
                  <c:v>7.6535016053105132</c:v>
                </c:pt>
                <c:pt idx="1334">
                  <c:v>7.6535016053105132</c:v>
                </c:pt>
                <c:pt idx="1335">
                  <c:v>7.6535016053105132</c:v>
                </c:pt>
                <c:pt idx="1336">
                  <c:v>7.6535016053105132</c:v>
                </c:pt>
                <c:pt idx="1337">
                  <c:v>7.6535016053105132</c:v>
                </c:pt>
                <c:pt idx="1338">
                  <c:v>7.6535016053105132</c:v>
                </c:pt>
                <c:pt idx="1339">
                  <c:v>7.6535016053105132</c:v>
                </c:pt>
                <c:pt idx="1340">
                  <c:v>7.6535016053105132</c:v>
                </c:pt>
                <c:pt idx="1341">
                  <c:v>7.6535016053105132</c:v>
                </c:pt>
                <c:pt idx="1342">
                  <c:v>7.6535016053105132</c:v>
                </c:pt>
                <c:pt idx="1343">
                  <c:v>7.6535016053105132</c:v>
                </c:pt>
                <c:pt idx="1344">
                  <c:v>7.6535016053105132</c:v>
                </c:pt>
                <c:pt idx="1345">
                  <c:v>7.6535016053105132</c:v>
                </c:pt>
                <c:pt idx="1346">
                  <c:v>7.6535016053105132</c:v>
                </c:pt>
                <c:pt idx="1347">
                  <c:v>7.6535016053105132</c:v>
                </c:pt>
                <c:pt idx="1348">
                  <c:v>7.6535016053105132</c:v>
                </c:pt>
                <c:pt idx="1349">
                  <c:v>7.6535016053105132</c:v>
                </c:pt>
                <c:pt idx="1350">
                  <c:v>7.6535016053105132</c:v>
                </c:pt>
                <c:pt idx="1351">
                  <c:v>7.6535016053105132</c:v>
                </c:pt>
                <c:pt idx="1352">
                  <c:v>7.6535016053105132</c:v>
                </c:pt>
                <c:pt idx="1353">
                  <c:v>7.6535016053105132</c:v>
                </c:pt>
                <c:pt idx="1354">
                  <c:v>7.6535016053105132</c:v>
                </c:pt>
                <c:pt idx="1355">
                  <c:v>7.6535016053105132</c:v>
                </c:pt>
                <c:pt idx="1356">
                  <c:v>7.6535016053105132</c:v>
                </c:pt>
                <c:pt idx="1357">
                  <c:v>7.6535016053105132</c:v>
                </c:pt>
                <c:pt idx="1358">
                  <c:v>7.6535016053105132</c:v>
                </c:pt>
                <c:pt idx="1359">
                  <c:v>7.6535016053105132</c:v>
                </c:pt>
                <c:pt idx="1360">
                  <c:v>7.6535016053105132</c:v>
                </c:pt>
                <c:pt idx="1361">
                  <c:v>7.6535016053105132</c:v>
                </c:pt>
                <c:pt idx="1362">
                  <c:v>7.6535016053105132</c:v>
                </c:pt>
                <c:pt idx="1363">
                  <c:v>7.6535016053105132</c:v>
                </c:pt>
                <c:pt idx="1364">
                  <c:v>7.6535016053105132</c:v>
                </c:pt>
                <c:pt idx="1365">
                  <c:v>7.6535016053105132</c:v>
                </c:pt>
                <c:pt idx="1366">
                  <c:v>7.6535016053105132</c:v>
                </c:pt>
                <c:pt idx="1367">
                  <c:v>7.6535016053105132</c:v>
                </c:pt>
                <c:pt idx="1368">
                  <c:v>7.6535016053105132</c:v>
                </c:pt>
                <c:pt idx="1369">
                  <c:v>7.6535016053105132</c:v>
                </c:pt>
                <c:pt idx="1370">
                  <c:v>7.6535016053105132</c:v>
                </c:pt>
                <c:pt idx="1371">
                  <c:v>7.6535016053105132</c:v>
                </c:pt>
                <c:pt idx="1372">
                  <c:v>7.6535016053105132</c:v>
                </c:pt>
                <c:pt idx="1373">
                  <c:v>7.6535016053105132</c:v>
                </c:pt>
                <c:pt idx="1374">
                  <c:v>7.6535016053105132</c:v>
                </c:pt>
                <c:pt idx="1375">
                  <c:v>7.6535016053105132</c:v>
                </c:pt>
                <c:pt idx="1376">
                  <c:v>7.6535016053105132</c:v>
                </c:pt>
                <c:pt idx="1377">
                  <c:v>7.6535016053105132</c:v>
                </c:pt>
                <c:pt idx="1378">
                  <c:v>7.6535016053105132</c:v>
                </c:pt>
                <c:pt idx="1379">
                  <c:v>7.6535016053105132</c:v>
                </c:pt>
                <c:pt idx="1380">
                  <c:v>7.6535016053105132</c:v>
                </c:pt>
                <c:pt idx="1381">
                  <c:v>7.6535016053105132</c:v>
                </c:pt>
                <c:pt idx="1382">
                  <c:v>7.6535016053105132</c:v>
                </c:pt>
                <c:pt idx="1383">
                  <c:v>7.6535016053105132</c:v>
                </c:pt>
                <c:pt idx="1384">
                  <c:v>7.6535016053105132</c:v>
                </c:pt>
                <c:pt idx="1385">
                  <c:v>7.6535016053105132</c:v>
                </c:pt>
                <c:pt idx="1386">
                  <c:v>7.6535016053105132</c:v>
                </c:pt>
                <c:pt idx="1387">
                  <c:v>7.6535016053105132</c:v>
                </c:pt>
                <c:pt idx="1388">
                  <c:v>7.6535016053105132</c:v>
                </c:pt>
                <c:pt idx="1389">
                  <c:v>7.6535016053105132</c:v>
                </c:pt>
                <c:pt idx="1390">
                  <c:v>7.6535016053105132</c:v>
                </c:pt>
                <c:pt idx="1391">
                  <c:v>7.6535016053105132</c:v>
                </c:pt>
                <c:pt idx="1392">
                  <c:v>7.6535016053105132</c:v>
                </c:pt>
                <c:pt idx="1393">
                  <c:v>7.6535016053105132</c:v>
                </c:pt>
                <c:pt idx="1394">
                  <c:v>7.6535016053105132</c:v>
                </c:pt>
                <c:pt idx="1395">
                  <c:v>7.6535016053105132</c:v>
                </c:pt>
                <c:pt idx="1396">
                  <c:v>7.6535016053105132</c:v>
                </c:pt>
                <c:pt idx="1397">
                  <c:v>7.6535016053105132</c:v>
                </c:pt>
                <c:pt idx="1398">
                  <c:v>7.6535016053105132</c:v>
                </c:pt>
                <c:pt idx="1399">
                  <c:v>7.6535016053105132</c:v>
                </c:pt>
                <c:pt idx="1400">
                  <c:v>7.6535016053105132</c:v>
                </c:pt>
                <c:pt idx="1401">
                  <c:v>7.6535016053105132</c:v>
                </c:pt>
                <c:pt idx="1402">
                  <c:v>7.6535016053105132</c:v>
                </c:pt>
                <c:pt idx="1403">
                  <c:v>7.6535016053105132</c:v>
                </c:pt>
                <c:pt idx="1404">
                  <c:v>7.6535016053105132</c:v>
                </c:pt>
                <c:pt idx="1405">
                  <c:v>7.6535016053105132</c:v>
                </c:pt>
                <c:pt idx="1406">
                  <c:v>7.6535016053105132</c:v>
                </c:pt>
                <c:pt idx="1407">
                  <c:v>7.6535016053105132</c:v>
                </c:pt>
                <c:pt idx="1408">
                  <c:v>7.6535016053105132</c:v>
                </c:pt>
                <c:pt idx="1409">
                  <c:v>7.6535016053105132</c:v>
                </c:pt>
                <c:pt idx="1410">
                  <c:v>7.6535016053105132</c:v>
                </c:pt>
                <c:pt idx="1411">
                  <c:v>7.6535016053105132</c:v>
                </c:pt>
                <c:pt idx="1412">
                  <c:v>7.6535016053105132</c:v>
                </c:pt>
                <c:pt idx="1413">
                  <c:v>7.6535016053105132</c:v>
                </c:pt>
                <c:pt idx="1414">
                  <c:v>7.6535016053105132</c:v>
                </c:pt>
                <c:pt idx="1415">
                  <c:v>7.6535016053105132</c:v>
                </c:pt>
                <c:pt idx="1416">
                  <c:v>7.6535016053105132</c:v>
                </c:pt>
                <c:pt idx="1417">
                  <c:v>7.6535016053105132</c:v>
                </c:pt>
                <c:pt idx="1418">
                  <c:v>7.6535016053105132</c:v>
                </c:pt>
                <c:pt idx="1419">
                  <c:v>7.6535016053105132</c:v>
                </c:pt>
                <c:pt idx="1420">
                  <c:v>7.6535016053105132</c:v>
                </c:pt>
                <c:pt idx="1421">
                  <c:v>7.6535016053105132</c:v>
                </c:pt>
                <c:pt idx="1422">
                  <c:v>7.6535016053105132</c:v>
                </c:pt>
                <c:pt idx="1423">
                  <c:v>7.6535016053105132</c:v>
                </c:pt>
                <c:pt idx="1424">
                  <c:v>7.6535016053105132</c:v>
                </c:pt>
                <c:pt idx="1425">
                  <c:v>7.6535016053105132</c:v>
                </c:pt>
                <c:pt idx="1426">
                  <c:v>7.6535016053105132</c:v>
                </c:pt>
                <c:pt idx="1427">
                  <c:v>7.6535016053105132</c:v>
                </c:pt>
                <c:pt idx="1428">
                  <c:v>7.6535016053105132</c:v>
                </c:pt>
                <c:pt idx="1429">
                  <c:v>7.6535016053105132</c:v>
                </c:pt>
                <c:pt idx="1430">
                  <c:v>7.6535016053105132</c:v>
                </c:pt>
                <c:pt idx="1431">
                  <c:v>7.6535016053105132</c:v>
                </c:pt>
                <c:pt idx="1432">
                  <c:v>7.6535016053105132</c:v>
                </c:pt>
                <c:pt idx="1433">
                  <c:v>7.6535016053105132</c:v>
                </c:pt>
                <c:pt idx="1434">
                  <c:v>7.6535016053105132</c:v>
                </c:pt>
                <c:pt idx="1435">
                  <c:v>7.6535016053105132</c:v>
                </c:pt>
                <c:pt idx="1436">
                  <c:v>7.6535016053105132</c:v>
                </c:pt>
                <c:pt idx="1437">
                  <c:v>7.6535016053105132</c:v>
                </c:pt>
                <c:pt idx="1438">
                  <c:v>7.6535016053105132</c:v>
                </c:pt>
                <c:pt idx="1439">
                  <c:v>7.6535016053105132</c:v>
                </c:pt>
                <c:pt idx="1440">
                  <c:v>7.6535016053105132</c:v>
                </c:pt>
                <c:pt idx="1441">
                  <c:v>7.6535016053105132</c:v>
                </c:pt>
                <c:pt idx="1442">
                  <c:v>7.6535016053105132</c:v>
                </c:pt>
                <c:pt idx="1443">
                  <c:v>7.6535016053105132</c:v>
                </c:pt>
                <c:pt idx="1444">
                  <c:v>7.6535016053105132</c:v>
                </c:pt>
                <c:pt idx="1445">
                  <c:v>7.6535016053105132</c:v>
                </c:pt>
                <c:pt idx="1446">
                  <c:v>7.6535016053105132</c:v>
                </c:pt>
                <c:pt idx="1447">
                  <c:v>7.6535016053105132</c:v>
                </c:pt>
                <c:pt idx="1448">
                  <c:v>7.6535016053105132</c:v>
                </c:pt>
                <c:pt idx="1449">
                  <c:v>7.6535016053105132</c:v>
                </c:pt>
                <c:pt idx="1450">
                  <c:v>7.6535016053105132</c:v>
                </c:pt>
                <c:pt idx="1451">
                  <c:v>7.6535016053105132</c:v>
                </c:pt>
                <c:pt idx="1452">
                  <c:v>7.6535016053105132</c:v>
                </c:pt>
                <c:pt idx="1453">
                  <c:v>7.6535016053105132</c:v>
                </c:pt>
                <c:pt idx="1454">
                  <c:v>7.6535016053105132</c:v>
                </c:pt>
                <c:pt idx="1455">
                  <c:v>7.6535016053105132</c:v>
                </c:pt>
                <c:pt idx="1456">
                  <c:v>7.6535016053105132</c:v>
                </c:pt>
                <c:pt idx="1457">
                  <c:v>7.6535016053105132</c:v>
                </c:pt>
                <c:pt idx="1458">
                  <c:v>7.6535016053105132</c:v>
                </c:pt>
                <c:pt idx="1459">
                  <c:v>7.6535016053105132</c:v>
                </c:pt>
                <c:pt idx="1460">
                  <c:v>7.6535016053105132</c:v>
                </c:pt>
                <c:pt idx="1461">
                  <c:v>7.6535016053105132</c:v>
                </c:pt>
                <c:pt idx="1462">
                  <c:v>7.6535016053105132</c:v>
                </c:pt>
                <c:pt idx="1463">
                  <c:v>7.6535016053105132</c:v>
                </c:pt>
                <c:pt idx="1464">
                  <c:v>7.6535016053105132</c:v>
                </c:pt>
                <c:pt idx="1465">
                  <c:v>7.6535016053105132</c:v>
                </c:pt>
                <c:pt idx="1466">
                  <c:v>7.6535016053105132</c:v>
                </c:pt>
                <c:pt idx="1467">
                  <c:v>7.6535016053105132</c:v>
                </c:pt>
                <c:pt idx="1468">
                  <c:v>7.6535016053105132</c:v>
                </c:pt>
                <c:pt idx="1469">
                  <c:v>7.6535016053105132</c:v>
                </c:pt>
                <c:pt idx="1470">
                  <c:v>7.6535016053105132</c:v>
                </c:pt>
                <c:pt idx="1471">
                  <c:v>7.6535016053105132</c:v>
                </c:pt>
                <c:pt idx="1472">
                  <c:v>7.6535016053105132</c:v>
                </c:pt>
                <c:pt idx="1473">
                  <c:v>7.6535016053105132</c:v>
                </c:pt>
                <c:pt idx="1474">
                  <c:v>7.6535016053105132</c:v>
                </c:pt>
                <c:pt idx="1475">
                  <c:v>7.6535016053105132</c:v>
                </c:pt>
                <c:pt idx="1476">
                  <c:v>7.6535016053105132</c:v>
                </c:pt>
                <c:pt idx="1477">
                  <c:v>7.6535016053105132</c:v>
                </c:pt>
                <c:pt idx="1478">
                  <c:v>7.6535016053105132</c:v>
                </c:pt>
                <c:pt idx="1479">
                  <c:v>7.6535016053105132</c:v>
                </c:pt>
                <c:pt idx="1480">
                  <c:v>7.6535016053105132</c:v>
                </c:pt>
                <c:pt idx="1481">
                  <c:v>7.6535016053105132</c:v>
                </c:pt>
                <c:pt idx="1482">
                  <c:v>7.6535016053105132</c:v>
                </c:pt>
                <c:pt idx="1483">
                  <c:v>7.6535016053105132</c:v>
                </c:pt>
                <c:pt idx="1484">
                  <c:v>7.6535016053105132</c:v>
                </c:pt>
                <c:pt idx="1485">
                  <c:v>7.6535016053105132</c:v>
                </c:pt>
                <c:pt idx="1486">
                  <c:v>7.6535016053105132</c:v>
                </c:pt>
                <c:pt idx="1487">
                  <c:v>7.6535016053105132</c:v>
                </c:pt>
                <c:pt idx="1488">
                  <c:v>7.6535016053105132</c:v>
                </c:pt>
                <c:pt idx="1489">
                  <c:v>7.6535016053105132</c:v>
                </c:pt>
                <c:pt idx="1490">
                  <c:v>7.6535016053105132</c:v>
                </c:pt>
                <c:pt idx="1491">
                  <c:v>7.6535016053105132</c:v>
                </c:pt>
                <c:pt idx="1492">
                  <c:v>7.6535016053105132</c:v>
                </c:pt>
                <c:pt idx="1493">
                  <c:v>7.6535016053105132</c:v>
                </c:pt>
                <c:pt idx="1494">
                  <c:v>7.6535016053105132</c:v>
                </c:pt>
                <c:pt idx="1495">
                  <c:v>7.6535016053105132</c:v>
                </c:pt>
                <c:pt idx="1496">
                  <c:v>7.6535016053105132</c:v>
                </c:pt>
                <c:pt idx="1497">
                  <c:v>7.6535016053105132</c:v>
                </c:pt>
                <c:pt idx="1498">
                  <c:v>7.6535016053105132</c:v>
                </c:pt>
                <c:pt idx="1499">
                  <c:v>7.6535016053105132</c:v>
                </c:pt>
                <c:pt idx="1500">
                  <c:v>7.6535016053105132</c:v>
                </c:pt>
                <c:pt idx="1501">
                  <c:v>7.6535016053105132</c:v>
                </c:pt>
                <c:pt idx="1502">
                  <c:v>7.6535016053105132</c:v>
                </c:pt>
                <c:pt idx="1503">
                  <c:v>7.6535016053105132</c:v>
                </c:pt>
                <c:pt idx="1504">
                  <c:v>7.6535016053105132</c:v>
                </c:pt>
                <c:pt idx="1505">
                  <c:v>7.6535016053105132</c:v>
                </c:pt>
                <c:pt idx="1506">
                  <c:v>7.6535016053105132</c:v>
                </c:pt>
                <c:pt idx="1507">
                  <c:v>7.6535016053105132</c:v>
                </c:pt>
                <c:pt idx="1508">
                  <c:v>7.6535016053105132</c:v>
                </c:pt>
                <c:pt idx="1509">
                  <c:v>7.6535016053105132</c:v>
                </c:pt>
                <c:pt idx="1510">
                  <c:v>7.6535016053105132</c:v>
                </c:pt>
                <c:pt idx="1511">
                  <c:v>7.6535016053105132</c:v>
                </c:pt>
                <c:pt idx="1512">
                  <c:v>7.6535016053105132</c:v>
                </c:pt>
                <c:pt idx="1513">
                  <c:v>7.6535016053105132</c:v>
                </c:pt>
                <c:pt idx="1514">
                  <c:v>7.6535016053105132</c:v>
                </c:pt>
                <c:pt idx="1515">
                  <c:v>7.6535016053105132</c:v>
                </c:pt>
                <c:pt idx="1516">
                  <c:v>7.6535016053105132</c:v>
                </c:pt>
                <c:pt idx="1517">
                  <c:v>7.6535016053105132</c:v>
                </c:pt>
                <c:pt idx="1518">
                  <c:v>7.6535016053105132</c:v>
                </c:pt>
                <c:pt idx="1519">
                  <c:v>7.6535016053105132</c:v>
                </c:pt>
                <c:pt idx="1520">
                  <c:v>7.6535016053105132</c:v>
                </c:pt>
                <c:pt idx="1521">
                  <c:v>7.6535016053105132</c:v>
                </c:pt>
                <c:pt idx="1522">
                  <c:v>7.6535016053105132</c:v>
                </c:pt>
                <c:pt idx="1523">
                  <c:v>7.6535016053105132</c:v>
                </c:pt>
                <c:pt idx="1524">
                  <c:v>7.6535016053105132</c:v>
                </c:pt>
                <c:pt idx="1525">
                  <c:v>7.6535016053105132</c:v>
                </c:pt>
                <c:pt idx="1526">
                  <c:v>7.6535016053105132</c:v>
                </c:pt>
                <c:pt idx="1527">
                  <c:v>7.6535016053105132</c:v>
                </c:pt>
                <c:pt idx="1528">
                  <c:v>7.6535016053105132</c:v>
                </c:pt>
                <c:pt idx="1529">
                  <c:v>7.6535016053105132</c:v>
                </c:pt>
                <c:pt idx="1530">
                  <c:v>7.6535016053105132</c:v>
                </c:pt>
                <c:pt idx="1531">
                  <c:v>7.6535016053105132</c:v>
                </c:pt>
                <c:pt idx="1532">
                  <c:v>7.6535016053105132</c:v>
                </c:pt>
                <c:pt idx="1533">
                  <c:v>7.6535016053105132</c:v>
                </c:pt>
                <c:pt idx="1534">
                  <c:v>7.6535016053105132</c:v>
                </c:pt>
                <c:pt idx="1535">
                  <c:v>7.6535016053105132</c:v>
                </c:pt>
                <c:pt idx="1536">
                  <c:v>7.6535016053105132</c:v>
                </c:pt>
                <c:pt idx="1537">
                  <c:v>7.6535016053105132</c:v>
                </c:pt>
                <c:pt idx="1538">
                  <c:v>7.6535016053105132</c:v>
                </c:pt>
                <c:pt idx="1539">
                  <c:v>7.6535016053105132</c:v>
                </c:pt>
                <c:pt idx="1540">
                  <c:v>7.6535016053105132</c:v>
                </c:pt>
                <c:pt idx="1541">
                  <c:v>7.6535016053105132</c:v>
                </c:pt>
                <c:pt idx="1542">
                  <c:v>7.6535016053105132</c:v>
                </c:pt>
                <c:pt idx="1543">
                  <c:v>7.6535016053105132</c:v>
                </c:pt>
                <c:pt idx="1544">
                  <c:v>7.6535016053105132</c:v>
                </c:pt>
                <c:pt idx="1545">
                  <c:v>7.6535016053105132</c:v>
                </c:pt>
                <c:pt idx="1546">
                  <c:v>7.6535016053105132</c:v>
                </c:pt>
                <c:pt idx="1547">
                  <c:v>7.6535016053105132</c:v>
                </c:pt>
                <c:pt idx="1548">
                  <c:v>7.6535016053105132</c:v>
                </c:pt>
                <c:pt idx="1549">
                  <c:v>7.6535016053105132</c:v>
                </c:pt>
                <c:pt idx="1550">
                  <c:v>7.6535016053105132</c:v>
                </c:pt>
                <c:pt idx="1551">
                  <c:v>7.6535016053105132</c:v>
                </c:pt>
                <c:pt idx="1552">
                  <c:v>7.6535016053105132</c:v>
                </c:pt>
                <c:pt idx="1553">
                  <c:v>7.6535016053105132</c:v>
                </c:pt>
                <c:pt idx="1554">
                  <c:v>7.6535016053105132</c:v>
                </c:pt>
                <c:pt idx="1555">
                  <c:v>7.6535016053105132</c:v>
                </c:pt>
                <c:pt idx="1556">
                  <c:v>7.6535016053105132</c:v>
                </c:pt>
                <c:pt idx="1557">
                  <c:v>7.6535016053105132</c:v>
                </c:pt>
                <c:pt idx="1558">
                  <c:v>7.6535016053105132</c:v>
                </c:pt>
                <c:pt idx="1559">
                  <c:v>7.6535016053105132</c:v>
                </c:pt>
                <c:pt idx="1560">
                  <c:v>7.6535016053105132</c:v>
                </c:pt>
                <c:pt idx="1561">
                  <c:v>7.6535016053105132</c:v>
                </c:pt>
                <c:pt idx="1562">
                  <c:v>7.6535016053105132</c:v>
                </c:pt>
                <c:pt idx="1563">
                  <c:v>7.6535016053105132</c:v>
                </c:pt>
                <c:pt idx="1564">
                  <c:v>7.6535016053105132</c:v>
                </c:pt>
                <c:pt idx="1565">
                  <c:v>7.6535016053105132</c:v>
                </c:pt>
                <c:pt idx="1566">
                  <c:v>7.6535016053105132</c:v>
                </c:pt>
                <c:pt idx="1567">
                  <c:v>7.6535016053105132</c:v>
                </c:pt>
                <c:pt idx="1568">
                  <c:v>7.6535016053105132</c:v>
                </c:pt>
                <c:pt idx="1569">
                  <c:v>7.6535016053105132</c:v>
                </c:pt>
                <c:pt idx="1570">
                  <c:v>7.6535016053105132</c:v>
                </c:pt>
                <c:pt idx="1571">
                  <c:v>7.6535016053105132</c:v>
                </c:pt>
                <c:pt idx="1572">
                  <c:v>7.6535016053105132</c:v>
                </c:pt>
                <c:pt idx="1573">
                  <c:v>7.6535016053105132</c:v>
                </c:pt>
                <c:pt idx="1574">
                  <c:v>7.6535016053105132</c:v>
                </c:pt>
                <c:pt idx="1575">
                  <c:v>7.6535016053105132</c:v>
                </c:pt>
                <c:pt idx="1576">
                  <c:v>7.6535016053105132</c:v>
                </c:pt>
                <c:pt idx="1577">
                  <c:v>7.6535016053105132</c:v>
                </c:pt>
                <c:pt idx="1578">
                  <c:v>7.6535016053105132</c:v>
                </c:pt>
                <c:pt idx="1579">
                  <c:v>7.6535016053105132</c:v>
                </c:pt>
                <c:pt idx="1580">
                  <c:v>7.6535016053105132</c:v>
                </c:pt>
                <c:pt idx="1581">
                  <c:v>7.6535016053105132</c:v>
                </c:pt>
                <c:pt idx="1582">
                  <c:v>7.6535016053105132</c:v>
                </c:pt>
                <c:pt idx="1583">
                  <c:v>7.6535016053105132</c:v>
                </c:pt>
                <c:pt idx="1584">
                  <c:v>7.6535016053105132</c:v>
                </c:pt>
                <c:pt idx="1585">
                  <c:v>7.6535016053105132</c:v>
                </c:pt>
                <c:pt idx="1586">
                  <c:v>7.6535016053105132</c:v>
                </c:pt>
                <c:pt idx="1587">
                  <c:v>7.6535016053105132</c:v>
                </c:pt>
                <c:pt idx="1588">
                  <c:v>7.6535016053105132</c:v>
                </c:pt>
                <c:pt idx="1589">
                  <c:v>7.6535016053105132</c:v>
                </c:pt>
                <c:pt idx="1590">
                  <c:v>7.6535016053105132</c:v>
                </c:pt>
                <c:pt idx="1591">
                  <c:v>7.6535016053105132</c:v>
                </c:pt>
                <c:pt idx="1592">
                  <c:v>7.6535016053105132</c:v>
                </c:pt>
                <c:pt idx="1593">
                  <c:v>7.6535016053105132</c:v>
                </c:pt>
                <c:pt idx="1594">
                  <c:v>7.6535016053105132</c:v>
                </c:pt>
                <c:pt idx="1595">
                  <c:v>7.6535016053105132</c:v>
                </c:pt>
                <c:pt idx="1596">
                  <c:v>7.6535016053105132</c:v>
                </c:pt>
                <c:pt idx="1597">
                  <c:v>7.6535016053105132</c:v>
                </c:pt>
                <c:pt idx="1598">
                  <c:v>7.6535016053105132</c:v>
                </c:pt>
                <c:pt idx="1599">
                  <c:v>7.6535016053105132</c:v>
                </c:pt>
                <c:pt idx="1600">
                  <c:v>7.6535016053105132</c:v>
                </c:pt>
                <c:pt idx="1601">
                  <c:v>7.6535016053105132</c:v>
                </c:pt>
                <c:pt idx="1602">
                  <c:v>7.6535016053105132</c:v>
                </c:pt>
                <c:pt idx="1603">
                  <c:v>7.6535016053105132</c:v>
                </c:pt>
                <c:pt idx="1604">
                  <c:v>7.6535016053105132</c:v>
                </c:pt>
                <c:pt idx="1605">
                  <c:v>7.6535016053105132</c:v>
                </c:pt>
                <c:pt idx="1606">
                  <c:v>7.6535016053105132</c:v>
                </c:pt>
                <c:pt idx="1607">
                  <c:v>7.6535016053105132</c:v>
                </c:pt>
                <c:pt idx="1608">
                  <c:v>7.6535016053105132</c:v>
                </c:pt>
                <c:pt idx="1609">
                  <c:v>7.6535016053105132</c:v>
                </c:pt>
                <c:pt idx="1610">
                  <c:v>7.6535016053105132</c:v>
                </c:pt>
                <c:pt idx="1611">
                  <c:v>7.6535016053105132</c:v>
                </c:pt>
                <c:pt idx="1612">
                  <c:v>7.6535016053105132</c:v>
                </c:pt>
                <c:pt idx="1613">
                  <c:v>7.6535016053105132</c:v>
                </c:pt>
                <c:pt idx="1614">
                  <c:v>7.6535016053105132</c:v>
                </c:pt>
                <c:pt idx="1615">
                  <c:v>7.6535016053105132</c:v>
                </c:pt>
                <c:pt idx="1616">
                  <c:v>7.6535016053105132</c:v>
                </c:pt>
                <c:pt idx="1617">
                  <c:v>7.6535016053105132</c:v>
                </c:pt>
                <c:pt idx="1618">
                  <c:v>7.6535016053105132</c:v>
                </c:pt>
                <c:pt idx="1619">
                  <c:v>7.6535016053105132</c:v>
                </c:pt>
                <c:pt idx="1620">
                  <c:v>7.6535016053105132</c:v>
                </c:pt>
                <c:pt idx="1621">
                  <c:v>7.6535016053105132</c:v>
                </c:pt>
                <c:pt idx="1622">
                  <c:v>7.6535016053105132</c:v>
                </c:pt>
                <c:pt idx="1623">
                  <c:v>7.6535016053105132</c:v>
                </c:pt>
                <c:pt idx="1624">
                  <c:v>7.6535016053105132</c:v>
                </c:pt>
                <c:pt idx="1625">
                  <c:v>7.6535016053105132</c:v>
                </c:pt>
                <c:pt idx="1626">
                  <c:v>7.6535016053105132</c:v>
                </c:pt>
                <c:pt idx="1627">
                  <c:v>7.6535016053105132</c:v>
                </c:pt>
                <c:pt idx="1628">
                  <c:v>7.6535016053105132</c:v>
                </c:pt>
                <c:pt idx="1629">
                  <c:v>7.6535016053105132</c:v>
                </c:pt>
                <c:pt idx="1630">
                  <c:v>7.6535016053105132</c:v>
                </c:pt>
                <c:pt idx="1631">
                  <c:v>7.6535016053105132</c:v>
                </c:pt>
                <c:pt idx="1632">
                  <c:v>7.6535016053105132</c:v>
                </c:pt>
                <c:pt idx="1633">
                  <c:v>7.6535016053105132</c:v>
                </c:pt>
                <c:pt idx="1634">
                  <c:v>7.6535016053105132</c:v>
                </c:pt>
                <c:pt idx="1635">
                  <c:v>7.6535016053105132</c:v>
                </c:pt>
                <c:pt idx="1636">
                  <c:v>7.6535016053105132</c:v>
                </c:pt>
                <c:pt idx="1637">
                  <c:v>7.6535016053105132</c:v>
                </c:pt>
                <c:pt idx="1638">
                  <c:v>7.6535016053105132</c:v>
                </c:pt>
                <c:pt idx="1639">
                  <c:v>7.6535016053105132</c:v>
                </c:pt>
                <c:pt idx="1640">
                  <c:v>7.6535016053105132</c:v>
                </c:pt>
                <c:pt idx="1641">
                  <c:v>7.6535016053105132</c:v>
                </c:pt>
                <c:pt idx="1642">
                  <c:v>7.6535016053105132</c:v>
                </c:pt>
                <c:pt idx="1643">
                  <c:v>7.6535016053105132</c:v>
                </c:pt>
                <c:pt idx="1644">
                  <c:v>7.6535016053105132</c:v>
                </c:pt>
                <c:pt idx="1645">
                  <c:v>7.6535016053105132</c:v>
                </c:pt>
                <c:pt idx="1646">
                  <c:v>7.6535016053105132</c:v>
                </c:pt>
                <c:pt idx="1647">
                  <c:v>7.6535016053105132</c:v>
                </c:pt>
                <c:pt idx="1648">
                  <c:v>7.6535016053105132</c:v>
                </c:pt>
                <c:pt idx="1649">
                  <c:v>7.6535016053105132</c:v>
                </c:pt>
                <c:pt idx="1650">
                  <c:v>7.6535016053105132</c:v>
                </c:pt>
                <c:pt idx="1651">
                  <c:v>7.6535016053105132</c:v>
                </c:pt>
                <c:pt idx="1652">
                  <c:v>7.6535016053105132</c:v>
                </c:pt>
                <c:pt idx="1653">
                  <c:v>7.6535016053105132</c:v>
                </c:pt>
                <c:pt idx="1654">
                  <c:v>7.6535016053105132</c:v>
                </c:pt>
                <c:pt idx="1655">
                  <c:v>7.6535016053105132</c:v>
                </c:pt>
                <c:pt idx="1656">
                  <c:v>7.6535016053105132</c:v>
                </c:pt>
                <c:pt idx="1657">
                  <c:v>7.6535016053105132</c:v>
                </c:pt>
                <c:pt idx="1658">
                  <c:v>7.6535016053105132</c:v>
                </c:pt>
                <c:pt idx="1659">
                  <c:v>7.6535016053105132</c:v>
                </c:pt>
                <c:pt idx="1660">
                  <c:v>7.6535016053105132</c:v>
                </c:pt>
                <c:pt idx="1661">
                  <c:v>7.6535016053105132</c:v>
                </c:pt>
                <c:pt idx="1662">
                  <c:v>7.6535016053105132</c:v>
                </c:pt>
                <c:pt idx="1663">
                  <c:v>7.6535016053105132</c:v>
                </c:pt>
                <c:pt idx="1664">
                  <c:v>7.6535016053105132</c:v>
                </c:pt>
                <c:pt idx="1665">
                  <c:v>7.6535016053105132</c:v>
                </c:pt>
                <c:pt idx="1666">
                  <c:v>7.6535016053105132</c:v>
                </c:pt>
                <c:pt idx="1667">
                  <c:v>7.6535016053105132</c:v>
                </c:pt>
                <c:pt idx="1668">
                  <c:v>7.6535016053105132</c:v>
                </c:pt>
                <c:pt idx="1669">
                  <c:v>7.6535016053105132</c:v>
                </c:pt>
                <c:pt idx="1670">
                  <c:v>7.6535016053105132</c:v>
                </c:pt>
                <c:pt idx="1671">
                  <c:v>7.6535016053105132</c:v>
                </c:pt>
                <c:pt idx="1672">
                  <c:v>7.6535016053105132</c:v>
                </c:pt>
                <c:pt idx="1673">
                  <c:v>7.6535016053105132</c:v>
                </c:pt>
                <c:pt idx="1674">
                  <c:v>7.6535016053105132</c:v>
                </c:pt>
                <c:pt idx="1675">
                  <c:v>7.6535016053105132</c:v>
                </c:pt>
                <c:pt idx="1676">
                  <c:v>7.6535016053105132</c:v>
                </c:pt>
                <c:pt idx="1677">
                  <c:v>7.6535016053105132</c:v>
                </c:pt>
                <c:pt idx="1678">
                  <c:v>7.6535016053105132</c:v>
                </c:pt>
                <c:pt idx="1679">
                  <c:v>7.6535016053105132</c:v>
                </c:pt>
                <c:pt idx="1680">
                  <c:v>7.6535016053105132</c:v>
                </c:pt>
                <c:pt idx="1681">
                  <c:v>7.6535016053105132</c:v>
                </c:pt>
                <c:pt idx="1682">
                  <c:v>7.6535016053105132</c:v>
                </c:pt>
                <c:pt idx="1683">
                  <c:v>7.6535016053105132</c:v>
                </c:pt>
                <c:pt idx="1684">
                  <c:v>7.6535016053105132</c:v>
                </c:pt>
                <c:pt idx="1685">
                  <c:v>7.6535016053105132</c:v>
                </c:pt>
                <c:pt idx="1686">
                  <c:v>7.6535016053105132</c:v>
                </c:pt>
                <c:pt idx="1687">
                  <c:v>7.6535016053105132</c:v>
                </c:pt>
                <c:pt idx="1688">
                  <c:v>7.6535016053105132</c:v>
                </c:pt>
                <c:pt idx="1689">
                  <c:v>7.6535016053105132</c:v>
                </c:pt>
                <c:pt idx="1690">
                  <c:v>7.6535016053105132</c:v>
                </c:pt>
                <c:pt idx="1691">
                  <c:v>7.6535016053105132</c:v>
                </c:pt>
                <c:pt idx="1692">
                  <c:v>7.6535016053105132</c:v>
                </c:pt>
                <c:pt idx="1693">
                  <c:v>7.6535016053105132</c:v>
                </c:pt>
                <c:pt idx="1694">
                  <c:v>7.6535016053105132</c:v>
                </c:pt>
                <c:pt idx="1695">
                  <c:v>7.6535016053105132</c:v>
                </c:pt>
                <c:pt idx="1696">
                  <c:v>7.6535016053105132</c:v>
                </c:pt>
                <c:pt idx="1697">
                  <c:v>7.6535016053105132</c:v>
                </c:pt>
                <c:pt idx="1698">
                  <c:v>7.6535016053105132</c:v>
                </c:pt>
                <c:pt idx="1699">
                  <c:v>7.6535016053105132</c:v>
                </c:pt>
                <c:pt idx="1700">
                  <c:v>7.6535016053105132</c:v>
                </c:pt>
                <c:pt idx="1701">
                  <c:v>7.6535016053105132</c:v>
                </c:pt>
                <c:pt idx="1702">
                  <c:v>7.6535016053105132</c:v>
                </c:pt>
                <c:pt idx="1703">
                  <c:v>7.6535016053105132</c:v>
                </c:pt>
                <c:pt idx="1704">
                  <c:v>7.6535016053105132</c:v>
                </c:pt>
                <c:pt idx="1705">
                  <c:v>7.6535016053105132</c:v>
                </c:pt>
                <c:pt idx="1706">
                  <c:v>7.6535016053105132</c:v>
                </c:pt>
                <c:pt idx="1707">
                  <c:v>7.6535016053105132</c:v>
                </c:pt>
                <c:pt idx="1708">
                  <c:v>7.6535016053105132</c:v>
                </c:pt>
                <c:pt idx="1709">
                  <c:v>7.6535016053105132</c:v>
                </c:pt>
                <c:pt idx="1710">
                  <c:v>7.6535016053105132</c:v>
                </c:pt>
                <c:pt idx="1711">
                  <c:v>7.6535016053105132</c:v>
                </c:pt>
                <c:pt idx="1712">
                  <c:v>7.6535016053105132</c:v>
                </c:pt>
                <c:pt idx="1713">
                  <c:v>7.6535016053105132</c:v>
                </c:pt>
                <c:pt idx="1714">
                  <c:v>7.6535016053105132</c:v>
                </c:pt>
                <c:pt idx="1715">
                  <c:v>7.6535016053105132</c:v>
                </c:pt>
                <c:pt idx="1716">
                  <c:v>7.6535016053105132</c:v>
                </c:pt>
                <c:pt idx="1717">
                  <c:v>7.6535016053105132</c:v>
                </c:pt>
                <c:pt idx="1718">
                  <c:v>7.6535016053105132</c:v>
                </c:pt>
                <c:pt idx="1719">
                  <c:v>7.6535016053105132</c:v>
                </c:pt>
                <c:pt idx="1720">
                  <c:v>7.6535016053105132</c:v>
                </c:pt>
                <c:pt idx="1721">
                  <c:v>7.6535016053105132</c:v>
                </c:pt>
                <c:pt idx="1722">
                  <c:v>7.6535016053105132</c:v>
                </c:pt>
                <c:pt idx="1723">
                  <c:v>7.6535016053105132</c:v>
                </c:pt>
                <c:pt idx="1724">
                  <c:v>7.6535016053105132</c:v>
                </c:pt>
                <c:pt idx="1725">
                  <c:v>7.6535016053105132</c:v>
                </c:pt>
                <c:pt idx="1726">
                  <c:v>7.6535016053105132</c:v>
                </c:pt>
                <c:pt idx="1727">
                  <c:v>7.6535016053105132</c:v>
                </c:pt>
                <c:pt idx="1728">
                  <c:v>7.6535016053105132</c:v>
                </c:pt>
                <c:pt idx="1729">
                  <c:v>7.6535016053105132</c:v>
                </c:pt>
                <c:pt idx="1730">
                  <c:v>7.6535016053105132</c:v>
                </c:pt>
                <c:pt idx="1731">
                  <c:v>7.6535016053105132</c:v>
                </c:pt>
                <c:pt idx="1732">
                  <c:v>7.6535016053105132</c:v>
                </c:pt>
                <c:pt idx="1733">
                  <c:v>7.6535016053105132</c:v>
                </c:pt>
                <c:pt idx="1734">
                  <c:v>7.6535016053105132</c:v>
                </c:pt>
                <c:pt idx="1735">
                  <c:v>7.6535016053105132</c:v>
                </c:pt>
                <c:pt idx="1736">
                  <c:v>7.6535016053105132</c:v>
                </c:pt>
                <c:pt idx="1737">
                  <c:v>7.6535016053105132</c:v>
                </c:pt>
                <c:pt idx="1738">
                  <c:v>7.6535016053105132</c:v>
                </c:pt>
                <c:pt idx="1739">
                  <c:v>7.6535016053105132</c:v>
                </c:pt>
                <c:pt idx="1740">
                  <c:v>7.6535016053105132</c:v>
                </c:pt>
                <c:pt idx="1741">
                  <c:v>7.6535016053105132</c:v>
                </c:pt>
                <c:pt idx="1742">
                  <c:v>7.6535016053105132</c:v>
                </c:pt>
                <c:pt idx="1743">
                  <c:v>7.6535016053105132</c:v>
                </c:pt>
                <c:pt idx="1744">
                  <c:v>7.6535016053105132</c:v>
                </c:pt>
                <c:pt idx="1745">
                  <c:v>7.6535016053105132</c:v>
                </c:pt>
                <c:pt idx="1746">
                  <c:v>7.6535016053105132</c:v>
                </c:pt>
                <c:pt idx="1747">
                  <c:v>7.6535016053105132</c:v>
                </c:pt>
                <c:pt idx="1748">
                  <c:v>7.6535016053105132</c:v>
                </c:pt>
                <c:pt idx="1749">
                  <c:v>7.6535016053105132</c:v>
                </c:pt>
                <c:pt idx="1750">
                  <c:v>7.6535016053105132</c:v>
                </c:pt>
                <c:pt idx="1751">
                  <c:v>7.6535016053105132</c:v>
                </c:pt>
                <c:pt idx="1752">
                  <c:v>7.6535016053105132</c:v>
                </c:pt>
                <c:pt idx="1753">
                  <c:v>7.6535016053105132</c:v>
                </c:pt>
                <c:pt idx="1754">
                  <c:v>7.6535016053105132</c:v>
                </c:pt>
                <c:pt idx="1755">
                  <c:v>7.6535016053105132</c:v>
                </c:pt>
                <c:pt idx="1756">
                  <c:v>7.6535016053105132</c:v>
                </c:pt>
                <c:pt idx="1757">
                  <c:v>7.6535016053105132</c:v>
                </c:pt>
                <c:pt idx="1758">
                  <c:v>7.6535016053105132</c:v>
                </c:pt>
                <c:pt idx="1759">
                  <c:v>7.6535016053105132</c:v>
                </c:pt>
                <c:pt idx="1760">
                  <c:v>7.6535016053105132</c:v>
                </c:pt>
                <c:pt idx="1761">
                  <c:v>7.6535016053105132</c:v>
                </c:pt>
                <c:pt idx="1762">
                  <c:v>7.6535016053105132</c:v>
                </c:pt>
                <c:pt idx="1763">
                  <c:v>7.6535016053105132</c:v>
                </c:pt>
                <c:pt idx="1764">
                  <c:v>7.6535016053105132</c:v>
                </c:pt>
                <c:pt idx="1765">
                  <c:v>7.6535016053105132</c:v>
                </c:pt>
                <c:pt idx="1766">
                  <c:v>7.6535016053105132</c:v>
                </c:pt>
                <c:pt idx="1767">
                  <c:v>7.6535016053105132</c:v>
                </c:pt>
                <c:pt idx="1768">
                  <c:v>7.6535016053105132</c:v>
                </c:pt>
                <c:pt idx="1769">
                  <c:v>7.6535016053105132</c:v>
                </c:pt>
                <c:pt idx="1770">
                  <c:v>7.6535016053105132</c:v>
                </c:pt>
                <c:pt idx="1771">
                  <c:v>7.6535016053105132</c:v>
                </c:pt>
                <c:pt idx="1772">
                  <c:v>7.6535016053105132</c:v>
                </c:pt>
                <c:pt idx="1773">
                  <c:v>7.6535016053105132</c:v>
                </c:pt>
                <c:pt idx="1774">
                  <c:v>7.6535016053105132</c:v>
                </c:pt>
                <c:pt idx="1775">
                  <c:v>7.6535016053105132</c:v>
                </c:pt>
                <c:pt idx="1776">
                  <c:v>7.6535016053105132</c:v>
                </c:pt>
                <c:pt idx="1777">
                  <c:v>7.6535016053105132</c:v>
                </c:pt>
                <c:pt idx="1778">
                  <c:v>7.6535016053105132</c:v>
                </c:pt>
                <c:pt idx="1779">
                  <c:v>7.6535016053105132</c:v>
                </c:pt>
                <c:pt idx="1780">
                  <c:v>7.6535016053105132</c:v>
                </c:pt>
                <c:pt idx="1781">
                  <c:v>7.6535016053105132</c:v>
                </c:pt>
                <c:pt idx="1782">
                  <c:v>7.6535016053105132</c:v>
                </c:pt>
                <c:pt idx="1783">
                  <c:v>7.6535016053105132</c:v>
                </c:pt>
                <c:pt idx="1784">
                  <c:v>7.6535016053105132</c:v>
                </c:pt>
                <c:pt idx="1785">
                  <c:v>7.6535016053105132</c:v>
                </c:pt>
                <c:pt idx="1786">
                  <c:v>7.6535016053105132</c:v>
                </c:pt>
                <c:pt idx="1787">
                  <c:v>7.6535016053105132</c:v>
                </c:pt>
                <c:pt idx="1788">
                  <c:v>7.6535016053105132</c:v>
                </c:pt>
                <c:pt idx="1789">
                  <c:v>7.6535016053105132</c:v>
                </c:pt>
                <c:pt idx="1790">
                  <c:v>7.6535016053105132</c:v>
                </c:pt>
                <c:pt idx="1791">
                  <c:v>7.6535016053105132</c:v>
                </c:pt>
                <c:pt idx="1792">
                  <c:v>7.6535016053105132</c:v>
                </c:pt>
                <c:pt idx="1793">
                  <c:v>7.6535016053105132</c:v>
                </c:pt>
                <c:pt idx="1794">
                  <c:v>7.6535016053105132</c:v>
                </c:pt>
                <c:pt idx="1795">
                  <c:v>7.6535016053105132</c:v>
                </c:pt>
                <c:pt idx="1796">
                  <c:v>7.6535016053105132</c:v>
                </c:pt>
                <c:pt idx="1797">
                  <c:v>7.6535016053105132</c:v>
                </c:pt>
                <c:pt idx="1798">
                  <c:v>7.6535016053105132</c:v>
                </c:pt>
                <c:pt idx="1799">
                  <c:v>7.6535016053105132</c:v>
                </c:pt>
                <c:pt idx="1800">
                  <c:v>7.6535016053105132</c:v>
                </c:pt>
                <c:pt idx="1801">
                  <c:v>7.6535016053105132</c:v>
                </c:pt>
                <c:pt idx="1802">
                  <c:v>7.6535016053105132</c:v>
                </c:pt>
                <c:pt idx="1803">
                  <c:v>7.6535016053105132</c:v>
                </c:pt>
                <c:pt idx="1804">
                  <c:v>7.6535016053105132</c:v>
                </c:pt>
                <c:pt idx="1805">
                  <c:v>7.6535016053105132</c:v>
                </c:pt>
                <c:pt idx="1806">
                  <c:v>7.6535016053105132</c:v>
                </c:pt>
                <c:pt idx="1807">
                  <c:v>7.6535016053105132</c:v>
                </c:pt>
                <c:pt idx="1808">
                  <c:v>7.6535016053105132</c:v>
                </c:pt>
                <c:pt idx="1809">
                  <c:v>7.6535016053105132</c:v>
                </c:pt>
                <c:pt idx="1810">
                  <c:v>7.6535016053105132</c:v>
                </c:pt>
                <c:pt idx="1811">
                  <c:v>7.6535016053105132</c:v>
                </c:pt>
                <c:pt idx="1812">
                  <c:v>7.6535016053105132</c:v>
                </c:pt>
                <c:pt idx="1813">
                  <c:v>7.6535016053105132</c:v>
                </c:pt>
                <c:pt idx="1814">
                  <c:v>7.6535016053105132</c:v>
                </c:pt>
                <c:pt idx="1815">
                  <c:v>7.6535016053105132</c:v>
                </c:pt>
                <c:pt idx="1816">
                  <c:v>7.6535016053105132</c:v>
                </c:pt>
                <c:pt idx="1817">
                  <c:v>7.6535016053105132</c:v>
                </c:pt>
                <c:pt idx="1818">
                  <c:v>7.6535016053105132</c:v>
                </c:pt>
                <c:pt idx="1819">
                  <c:v>7.6535016053105132</c:v>
                </c:pt>
                <c:pt idx="1820">
                  <c:v>7.6535016053105132</c:v>
                </c:pt>
                <c:pt idx="1821">
                  <c:v>7.6535016053105132</c:v>
                </c:pt>
                <c:pt idx="1822">
                  <c:v>7.6535016053105132</c:v>
                </c:pt>
                <c:pt idx="1823">
                  <c:v>7.6535016053105132</c:v>
                </c:pt>
                <c:pt idx="1824">
                  <c:v>7.6535016053105132</c:v>
                </c:pt>
                <c:pt idx="1825">
                  <c:v>7.6535016053105132</c:v>
                </c:pt>
                <c:pt idx="1826">
                  <c:v>7.6535016053105132</c:v>
                </c:pt>
                <c:pt idx="1827">
                  <c:v>7.6535016053105132</c:v>
                </c:pt>
                <c:pt idx="1828">
                  <c:v>7.6535016053105132</c:v>
                </c:pt>
                <c:pt idx="1829">
                  <c:v>7.6535016053105132</c:v>
                </c:pt>
                <c:pt idx="1830">
                  <c:v>7.6535016053105132</c:v>
                </c:pt>
                <c:pt idx="1831">
                  <c:v>7.6535016053105132</c:v>
                </c:pt>
                <c:pt idx="1832">
                  <c:v>7.6535016053105132</c:v>
                </c:pt>
                <c:pt idx="1833">
                  <c:v>7.6535016053105132</c:v>
                </c:pt>
                <c:pt idx="1834">
                  <c:v>7.6535016053105132</c:v>
                </c:pt>
                <c:pt idx="1835">
                  <c:v>7.6535016053105132</c:v>
                </c:pt>
                <c:pt idx="1836">
                  <c:v>7.6535016053105132</c:v>
                </c:pt>
                <c:pt idx="1837">
                  <c:v>7.6535016053105132</c:v>
                </c:pt>
                <c:pt idx="1838">
                  <c:v>7.6535016053105132</c:v>
                </c:pt>
                <c:pt idx="1839">
                  <c:v>7.6535016053105132</c:v>
                </c:pt>
                <c:pt idx="1840">
                  <c:v>7.6535016053105132</c:v>
                </c:pt>
                <c:pt idx="1841">
                  <c:v>7.6535016053105132</c:v>
                </c:pt>
                <c:pt idx="1842">
                  <c:v>7.6535016053105132</c:v>
                </c:pt>
                <c:pt idx="1843">
                  <c:v>7.6535016053105132</c:v>
                </c:pt>
                <c:pt idx="1844">
                  <c:v>7.6535016053105132</c:v>
                </c:pt>
                <c:pt idx="1845">
                  <c:v>7.6535016053105132</c:v>
                </c:pt>
                <c:pt idx="1846">
                  <c:v>7.6535016053105132</c:v>
                </c:pt>
                <c:pt idx="1847">
                  <c:v>7.6535016053105132</c:v>
                </c:pt>
                <c:pt idx="1848">
                  <c:v>7.6535016053105132</c:v>
                </c:pt>
                <c:pt idx="1849">
                  <c:v>7.6535016053105132</c:v>
                </c:pt>
                <c:pt idx="1850">
                  <c:v>7.6535016053105132</c:v>
                </c:pt>
                <c:pt idx="1851">
                  <c:v>7.6535016053105132</c:v>
                </c:pt>
                <c:pt idx="1852">
                  <c:v>7.6535016053105132</c:v>
                </c:pt>
                <c:pt idx="1853">
                  <c:v>7.6535016053105132</c:v>
                </c:pt>
                <c:pt idx="1854">
                  <c:v>7.6535016053105132</c:v>
                </c:pt>
                <c:pt idx="1855">
                  <c:v>7.6535016053105132</c:v>
                </c:pt>
                <c:pt idx="1856">
                  <c:v>7.6535016053105132</c:v>
                </c:pt>
                <c:pt idx="1857">
                  <c:v>7.6535016053105132</c:v>
                </c:pt>
                <c:pt idx="1858">
                  <c:v>7.6535016053105132</c:v>
                </c:pt>
                <c:pt idx="1859">
                  <c:v>7.6535016053105132</c:v>
                </c:pt>
                <c:pt idx="1860">
                  <c:v>7.6535016053105132</c:v>
                </c:pt>
                <c:pt idx="1861">
                  <c:v>7.6535016053105132</c:v>
                </c:pt>
                <c:pt idx="1862">
                  <c:v>7.6535016053105132</c:v>
                </c:pt>
                <c:pt idx="1863">
                  <c:v>7.6535016053105132</c:v>
                </c:pt>
                <c:pt idx="1864">
                  <c:v>7.6535016053105132</c:v>
                </c:pt>
                <c:pt idx="1865">
                  <c:v>7.6535016053105132</c:v>
                </c:pt>
                <c:pt idx="1866">
                  <c:v>7.6535016053105132</c:v>
                </c:pt>
                <c:pt idx="1867">
                  <c:v>7.6535016053105132</c:v>
                </c:pt>
                <c:pt idx="1868">
                  <c:v>7.6535016053105132</c:v>
                </c:pt>
                <c:pt idx="1869">
                  <c:v>7.6535016053105132</c:v>
                </c:pt>
                <c:pt idx="1870">
                  <c:v>7.6535016053105132</c:v>
                </c:pt>
                <c:pt idx="1871">
                  <c:v>7.6535016053105132</c:v>
                </c:pt>
                <c:pt idx="1872">
                  <c:v>7.6535016053105132</c:v>
                </c:pt>
                <c:pt idx="1873">
                  <c:v>7.6535016053105132</c:v>
                </c:pt>
                <c:pt idx="1874">
                  <c:v>7.6535016053105132</c:v>
                </c:pt>
                <c:pt idx="1875">
                  <c:v>7.6535016053105132</c:v>
                </c:pt>
                <c:pt idx="1876">
                  <c:v>7.6535016053105132</c:v>
                </c:pt>
                <c:pt idx="1877">
                  <c:v>7.6535016053105132</c:v>
                </c:pt>
                <c:pt idx="1878">
                  <c:v>7.6535016053105132</c:v>
                </c:pt>
                <c:pt idx="1879">
                  <c:v>7.6535016053105132</c:v>
                </c:pt>
                <c:pt idx="1880">
                  <c:v>7.6535016053105132</c:v>
                </c:pt>
                <c:pt idx="1881">
                  <c:v>7.6535016053105132</c:v>
                </c:pt>
                <c:pt idx="1882">
                  <c:v>7.6535016053105132</c:v>
                </c:pt>
                <c:pt idx="1883">
                  <c:v>7.6535016053105132</c:v>
                </c:pt>
                <c:pt idx="1884">
                  <c:v>7.6535016053105132</c:v>
                </c:pt>
                <c:pt idx="1885">
                  <c:v>7.6535016053105132</c:v>
                </c:pt>
                <c:pt idx="1886">
                  <c:v>7.6535016053105132</c:v>
                </c:pt>
                <c:pt idx="1887">
                  <c:v>7.6535016053105132</c:v>
                </c:pt>
                <c:pt idx="1888">
                  <c:v>7.6535016053105132</c:v>
                </c:pt>
                <c:pt idx="1889">
                  <c:v>7.6535016053105132</c:v>
                </c:pt>
                <c:pt idx="1890">
                  <c:v>7.6535016053105132</c:v>
                </c:pt>
                <c:pt idx="1891">
                  <c:v>7.6535016053105132</c:v>
                </c:pt>
                <c:pt idx="1892">
                  <c:v>7.6535016053105132</c:v>
                </c:pt>
                <c:pt idx="1893">
                  <c:v>7.6535016053105132</c:v>
                </c:pt>
                <c:pt idx="1894">
                  <c:v>7.6535016053105132</c:v>
                </c:pt>
                <c:pt idx="1895">
                  <c:v>7.6535016053105132</c:v>
                </c:pt>
                <c:pt idx="1896">
                  <c:v>7.6535016053105132</c:v>
                </c:pt>
                <c:pt idx="1897">
                  <c:v>7.6535016053105132</c:v>
                </c:pt>
                <c:pt idx="1898">
                  <c:v>7.6535016053105132</c:v>
                </c:pt>
                <c:pt idx="1899">
                  <c:v>7.6535016053105132</c:v>
                </c:pt>
                <c:pt idx="1900">
                  <c:v>7.6535016053105132</c:v>
                </c:pt>
                <c:pt idx="1901">
                  <c:v>7.6535016053105132</c:v>
                </c:pt>
                <c:pt idx="1902">
                  <c:v>7.6535016053105132</c:v>
                </c:pt>
                <c:pt idx="1903">
                  <c:v>7.6535016053105132</c:v>
                </c:pt>
                <c:pt idx="1904">
                  <c:v>7.6535016053105132</c:v>
                </c:pt>
                <c:pt idx="1905">
                  <c:v>7.6535016053105132</c:v>
                </c:pt>
                <c:pt idx="1906">
                  <c:v>7.6535016053105132</c:v>
                </c:pt>
                <c:pt idx="1907">
                  <c:v>7.6535016053105132</c:v>
                </c:pt>
                <c:pt idx="1908">
                  <c:v>7.6535016053105132</c:v>
                </c:pt>
                <c:pt idx="1909">
                  <c:v>7.6535016053105132</c:v>
                </c:pt>
                <c:pt idx="1910">
                  <c:v>7.6535016053105132</c:v>
                </c:pt>
                <c:pt idx="1911">
                  <c:v>7.6535016053105132</c:v>
                </c:pt>
                <c:pt idx="1912">
                  <c:v>7.6535016053105132</c:v>
                </c:pt>
                <c:pt idx="1913">
                  <c:v>7.6535016053105132</c:v>
                </c:pt>
                <c:pt idx="1914">
                  <c:v>7.6535016053105132</c:v>
                </c:pt>
                <c:pt idx="1915">
                  <c:v>7.6535016053105132</c:v>
                </c:pt>
                <c:pt idx="1916">
                  <c:v>7.6535016053105132</c:v>
                </c:pt>
                <c:pt idx="1917">
                  <c:v>7.6535016053105132</c:v>
                </c:pt>
                <c:pt idx="1918">
                  <c:v>7.6535016053105132</c:v>
                </c:pt>
                <c:pt idx="1919">
                  <c:v>7.6535016053105132</c:v>
                </c:pt>
                <c:pt idx="1920">
                  <c:v>7.6535016053105132</c:v>
                </c:pt>
                <c:pt idx="1921">
                  <c:v>7.6535016053105132</c:v>
                </c:pt>
                <c:pt idx="1922">
                  <c:v>7.6535016053105132</c:v>
                </c:pt>
                <c:pt idx="1923">
                  <c:v>7.6535016053105132</c:v>
                </c:pt>
                <c:pt idx="1924">
                  <c:v>7.6535016053105132</c:v>
                </c:pt>
                <c:pt idx="1925">
                  <c:v>7.6535016053105132</c:v>
                </c:pt>
                <c:pt idx="1926">
                  <c:v>7.6535016053105132</c:v>
                </c:pt>
                <c:pt idx="1927">
                  <c:v>7.6535016053105132</c:v>
                </c:pt>
                <c:pt idx="1928">
                  <c:v>7.6535016053105132</c:v>
                </c:pt>
                <c:pt idx="1929">
                  <c:v>7.6535016053105132</c:v>
                </c:pt>
                <c:pt idx="1930">
                  <c:v>7.6535016053105132</c:v>
                </c:pt>
                <c:pt idx="1931">
                  <c:v>7.6535016053105132</c:v>
                </c:pt>
                <c:pt idx="1932">
                  <c:v>7.6535016053105132</c:v>
                </c:pt>
                <c:pt idx="1933">
                  <c:v>7.6535016053105132</c:v>
                </c:pt>
                <c:pt idx="1934">
                  <c:v>7.6535016053105132</c:v>
                </c:pt>
                <c:pt idx="1935">
                  <c:v>7.6535016053105132</c:v>
                </c:pt>
                <c:pt idx="1936">
                  <c:v>7.6535016053105132</c:v>
                </c:pt>
                <c:pt idx="1937">
                  <c:v>7.6535016053105132</c:v>
                </c:pt>
                <c:pt idx="1938">
                  <c:v>7.6535016053105132</c:v>
                </c:pt>
                <c:pt idx="1939">
                  <c:v>7.6535016053105132</c:v>
                </c:pt>
                <c:pt idx="1940">
                  <c:v>7.6535016053105132</c:v>
                </c:pt>
                <c:pt idx="1941">
                  <c:v>7.6535016053105132</c:v>
                </c:pt>
                <c:pt idx="1942">
                  <c:v>7.6535016053105132</c:v>
                </c:pt>
                <c:pt idx="1943">
                  <c:v>7.6535016053105132</c:v>
                </c:pt>
                <c:pt idx="1944">
                  <c:v>7.6535016053105132</c:v>
                </c:pt>
                <c:pt idx="1945">
                  <c:v>7.6535016053105132</c:v>
                </c:pt>
                <c:pt idx="1946">
                  <c:v>7.6535016053105132</c:v>
                </c:pt>
                <c:pt idx="1947">
                  <c:v>7.6535016053105132</c:v>
                </c:pt>
                <c:pt idx="1948">
                  <c:v>7.6535016053105132</c:v>
                </c:pt>
                <c:pt idx="1949">
                  <c:v>7.6535016053105132</c:v>
                </c:pt>
                <c:pt idx="1950">
                  <c:v>7.6535016053105132</c:v>
                </c:pt>
                <c:pt idx="1951">
                  <c:v>7.6535016053105132</c:v>
                </c:pt>
                <c:pt idx="1952">
                  <c:v>7.6535016053105132</c:v>
                </c:pt>
                <c:pt idx="1953">
                  <c:v>7.6535016053105132</c:v>
                </c:pt>
                <c:pt idx="1954">
                  <c:v>7.6535016053105132</c:v>
                </c:pt>
                <c:pt idx="1955">
                  <c:v>7.6535016053105132</c:v>
                </c:pt>
                <c:pt idx="1956">
                  <c:v>7.6535016053105132</c:v>
                </c:pt>
                <c:pt idx="1957">
                  <c:v>7.6535016053105132</c:v>
                </c:pt>
                <c:pt idx="1958">
                  <c:v>7.6535016053105132</c:v>
                </c:pt>
                <c:pt idx="1959">
                  <c:v>7.6535016053105132</c:v>
                </c:pt>
                <c:pt idx="1960">
                  <c:v>7.6535016053105132</c:v>
                </c:pt>
                <c:pt idx="1961">
                  <c:v>7.6535016053105132</c:v>
                </c:pt>
                <c:pt idx="1962">
                  <c:v>7.6535016053105132</c:v>
                </c:pt>
                <c:pt idx="1963">
                  <c:v>7.6535016053105132</c:v>
                </c:pt>
                <c:pt idx="1964">
                  <c:v>7.6535016053105132</c:v>
                </c:pt>
                <c:pt idx="1965">
                  <c:v>7.6535016053105132</c:v>
                </c:pt>
                <c:pt idx="1966">
                  <c:v>7.6535016053105132</c:v>
                </c:pt>
                <c:pt idx="1967">
                  <c:v>7.6535016053105132</c:v>
                </c:pt>
                <c:pt idx="1968">
                  <c:v>7.6535016053105132</c:v>
                </c:pt>
                <c:pt idx="1969">
                  <c:v>7.6535016053105132</c:v>
                </c:pt>
                <c:pt idx="1970">
                  <c:v>7.6535016053105132</c:v>
                </c:pt>
                <c:pt idx="1971">
                  <c:v>7.6535016053105132</c:v>
                </c:pt>
                <c:pt idx="1972">
                  <c:v>7.6535016053105132</c:v>
                </c:pt>
                <c:pt idx="1973">
                  <c:v>7.6535016053105132</c:v>
                </c:pt>
                <c:pt idx="1974">
                  <c:v>7.6535016053105132</c:v>
                </c:pt>
                <c:pt idx="1975">
                  <c:v>7.6535016053105132</c:v>
                </c:pt>
                <c:pt idx="1976">
                  <c:v>7.6535016053105132</c:v>
                </c:pt>
                <c:pt idx="1977">
                  <c:v>7.6535016053105132</c:v>
                </c:pt>
                <c:pt idx="1978">
                  <c:v>7.6535016053105132</c:v>
                </c:pt>
                <c:pt idx="1979">
                  <c:v>7.6535016053105132</c:v>
                </c:pt>
                <c:pt idx="1980">
                  <c:v>7.6535016053105132</c:v>
                </c:pt>
                <c:pt idx="1981">
                  <c:v>7.6535016053105132</c:v>
                </c:pt>
                <c:pt idx="1982">
                  <c:v>7.6535016053105132</c:v>
                </c:pt>
                <c:pt idx="1983">
                  <c:v>7.6535016053105132</c:v>
                </c:pt>
                <c:pt idx="1984">
                  <c:v>7.6535016053105132</c:v>
                </c:pt>
                <c:pt idx="1985">
                  <c:v>7.6535016053105132</c:v>
                </c:pt>
                <c:pt idx="1986">
                  <c:v>7.6535016053105132</c:v>
                </c:pt>
                <c:pt idx="1987">
                  <c:v>7.6535016053105132</c:v>
                </c:pt>
                <c:pt idx="1988">
                  <c:v>7.6535016053105132</c:v>
                </c:pt>
                <c:pt idx="1989">
                  <c:v>7.6535016053105132</c:v>
                </c:pt>
                <c:pt idx="1990">
                  <c:v>7.6535016053105132</c:v>
                </c:pt>
                <c:pt idx="1991">
                  <c:v>7.6535016053105132</c:v>
                </c:pt>
                <c:pt idx="1992">
                  <c:v>7.6535016053105132</c:v>
                </c:pt>
                <c:pt idx="1993">
                  <c:v>7.6535016053105132</c:v>
                </c:pt>
                <c:pt idx="1994">
                  <c:v>7.6535016053105132</c:v>
                </c:pt>
                <c:pt idx="1995">
                  <c:v>7.6535016053105132</c:v>
                </c:pt>
                <c:pt idx="1996">
                  <c:v>7.6535016053105132</c:v>
                </c:pt>
                <c:pt idx="1997">
                  <c:v>7.6535016053105132</c:v>
                </c:pt>
                <c:pt idx="1998">
                  <c:v>7.6535016053105132</c:v>
                </c:pt>
                <c:pt idx="1999">
                  <c:v>7.6535016053105132</c:v>
                </c:pt>
                <c:pt idx="2000">
                  <c:v>7.6535016053105132</c:v>
                </c:pt>
                <c:pt idx="2001">
                  <c:v>7.6535016053105132</c:v>
                </c:pt>
                <c:pt idx="2002">
                  <c:v>7.6535016053105132</c:v>
                </c:pt>
                <c:pt idx="2003">
                  <c:v>7.6535016053105132</c:v>
                </c:pt>
                <c:pt idx="2004">
                  <c:v>7.6535016053105132</c:v>
                </c:pt>
                <c:pt idx="2005">
                  <c:v>7.6535016053105132</c:v>
                </c:pt>
                <c:pt idx="2006">
                  <c:v>7.6535016053105132</c:v>
                </c:pt>
                <c:pt idx="2007">
                  <c:v>7.6535016053105132</c:v>
                </c:pt>
                <c:pt idx="2008">
                  <c:v>7.6535016053105132</c:v>
                </c:pt>
                <c:pt idx="2009">
                  <c:v>7.6535016053105132</c:v>
                </c:pt>
                <c:pt idx="2010">
                  <c:v>7.6535016053105132</c:v>
                </c:pt>
                <c:pt idx="2011">
                  <c:v>7.6535016053105132</c:v>
                </c:pt>
                <c:pt idx="2012">
                  <c:v>7.6535016053105132</c:v>
                </c:pt>
                <c:pt idx="2013">
                  <c:v>7.6535016053105132</c:v>
                </c:pt>
                <c:pt idx="2014">
                  <c:v>7.6535016053105132</c:v>
                </c:pt>
                <c:pt idx="2015">
                  <c:v>7.6535016053105132</c:v>
                </c:pt>
                <c:pt idx="2016">
                  <c:v>7.6535016053105132</c:v>
                </c:pt>
                <c:pt idx="2017">
                  <c:v>7.6535016053105132</c:v>
                </c:pt>
                <c:pt idx="2018">
                  <c:v>7.6535016053105132</c:v>
                </c:pt>
                <c:pt idx="2019">
                  <c:v>7.6535016053105132</c:v>
                </c:pt>
                <c:pt idx="2020">
                  <c:v>7.6535016053105132</c:v>
                </c:pt>
                <c:pt idx="2021">
                  <c:v>7.6535016053105132</c:v>
                </c:pt>
                <c:pt idx="2022">
                  <c:v>7.6535016053105132</c:v>
                </c:pt>
                <c:pt idx="2023">
                  <c:v>7.6535016053105132</c:v>
                </c:pt>
                <c:pt idx="2024">
                  <c:v>7.6535016053105132</c:v>
                </c:pt>
                <c:pt idx="2025">
                  <c:v>7.6535016053105132</c:v>
                </c:pt>
                <c:pt idx="2026">
                  <c:v>7.6535016053105132</c:v>
                </c:pt>
                <c:pt idx="2027">
                  <c:v>7.6535016053105132</c:v>
                </c:pt>
                <c:pt idx="2028">
                  <c:v>7.6535016053105132</c:v>
                </c:pt>
                <c:pt idx="2029">
                  <c:v>7.6535016053105132</c:v>
                </c:pt>
                <c:pt idx="2030">
                  <c:v>7.6535016053105132</c:v>
                </c:pt>
                <c:pt idx="2031">
                  <c:v>7.6535016053105132</c:v>
                </c:pt>
                <c:pt idx="2032">
                  <c:v>7.6535016053105132</c:v>
                </c:pt>
                <c:pt idx="2033">
                  <c:v>7.6535016053105132</c:v>
                </c:pt>
                <c:pt idx="2034">
                  <c:v>7.6535016053105132</c:v>
                </c:pt>
                <c:pt idx="2035">
                  <c:v>7.6535016053105132</c:v>
                </c:pt>
                <c:pt idx="2036">
                  <c:v>7.6535016053105132</c:v>
                </c:pt>
                <c:pt idx="2037">
                  <c:v>7.6535016053105132</c:v>
                </c:pt>
                <c:pt idx="2038">
                  <c:v>7.6535016053105132</c:v>
                </c:pt>
                <c:pt idx="2039">
                  <c:v>7.6535016053105132</c:v>
                </c:pt>
                <c:pt idx="2040">
                  <c:v>7.6535016053105132</c:v>
                </c:pt>
                <c:pt idx="2041">
                  <c:v>7.6535016053105132</c:v>
                </c:pt>
                <c:pt idx="2042">
                  <c:v>7.6535016053105132</c:v>
                </c:pt>
                <c:pt idx="2043">
                  <c:v>7.6535016053105132</c:v>
                </c:pt>
                <c:pt idx="2044">
                  <c:v>7.6535016053105132</c:v>
                </c:pt>
                <c:pt idx="2045">
                  <c:v>7.6535016053105132</c:v>
                </c:pt>
                <c:pt idx="2046">
                  <c:v>7.6535016053105132</c:v>
                </c:pt>
                <c:pt idx="2047">
                  <c:v>7.6535016053105132</c:v>
                </c:pt>
                <c:pt idx="2048">
                  <c:v>7.6535016053105132</c:v>
                </c:pt>
                <c:pt idx="2049">
                  <c:v>7.6535016053105132</c:v>
                </c:pt>
                <c:pt idx="2050">
                  <c:v>7.6535016053105132</c:v>
                </c:pt>
                <c:pt idx="2051">
                  <c:v>7.6535016053105132</c:v>
                </c:pt>
                <c:pt idx="2052">
                  <c:v>7.6535016053105132</c:v>
                </c:pt>
                <c:pt idx="2053">
                  <c:v>7.6535016053105132</c:v>
                </c:pt>
                <c:pt idx="2054">
                  <c:v>7.6535016053105132</c:v>
                </c:pt>
                <c:pt idx="2055">
                  <c:v>7.6535016053105132</c:v>
                </c:pt>
                <c:pt idx="2056">
                  <c:v>7.6535016053105132</c:v>
                </c:pt>
                <c:pt idx="2057">
                  <c:v>7.6535016053105132</c:v>
                </c:pt>
                <c:pt idx="2058">
                  <c:v>7.6535016053105132</c:v>
                </c:pt>
                <c:pt idx="2059">
                  <c:v>7.6535016053105132</c:v>
                </c:pt>
                <c:pt idx="2060">
                  <c:v>7.6535016053105132</c:v>
                </c:pt>
                <c:pt idx="2061">
                  <c:v>7.6535016053105132</c:v>
                </c:pt>
                <c:pt idx="2062">
                  <c:v>7.6535016053105132</c:v>
                </c:pt>
                <c:pt idx="2063">
                  <c:v>7.6535016053105132</c:v>
                </c:pt>
                <c:pt idx="2064">
                  <c:v>7.6535016053105132</c:v>
                </c:pt>
                <c:pt idx="2065">
                  <c:v>7.6535016053105132</c:v>
                </c:pt>
                <c:pt idx="2066">
                  <c:v>7.6535016053105132</c:v>
                </c:pt>
                <c:pt idx="2067">
                  <c:v>7.6535016053105132</c:v>
                </c:pt>
                <c:pt idx="2068">
                  <c:v>7.6535016053105132</c:v>
                </c:pt>
                <c:pt idx="2069">
                  <c:v>7.6535016053105132</c:v>
                </c:pt>
                <c:pt idx="2070">
                  <c:v>7.6535016053105132</c:v>
                </c:pt>
                <c:pt idx="2071">
                  <c:v>7.6535016053105132</c:v>
                </c:pt>
                <c:pt idx="2072">
                  <c:v>7.6535016053105132</c:v>
                </c:pt>
                <c:pt idx="2073">
                  <c:v>7.6535016053105132</c:v>
                </c:pt>
                <c:pt idx="2074">
                  <c:v>7.6535016053105132</c:v>
                </c:pt>
                <c:pt idx="2075">
                  <c:v>7.6535016053105132</c:v>
                </c:pt>
                <c:pt idx="2076">
                  <c:v>7.6535016053105132</c:v>
                </c:pt>
                <c:pt idx="2077">
                  <c:v>7.6535016053105132</c:v>
                </c:pt>
                <c:pt idx="2078">
                  <c:v>7.6535016053105132</c:v>
                </c:pt>
                <c:pt idx="2079">
                  <c:v>7.6535016053105132</c:v>
                </c:pt>
                <c:pt idx="2080">
                  <c:v>7.6535016053105132</c:v>
                </c:pt>
                <c:pt idx="2081">
                  <c:v>7.6535016053105132</c:v>
                </c:pt>
                <c:pt idx="2082">
                  <c:v>7.6535016053105132</c:v>
                </c:pt>
                <c:pt idx="2083">
                  <c:v>7.6535016053105132</c:v>
                </c:pt>
                <c:pt idx="2084">
                  <c:v>7.6535016053105132</c:v>
                </c:pt>
                <c:pt idx="2085">
                  <c:v>7.6535016053105132</c:v>
                </c:pt>
                <c:pt idx="2086">
                  <c:v>7.6535016053105132</c:v>
                </c:pt>
                <c:pt idx="2087">
                  <c:v>7.6535016053105132</c:v>
                </c:pt>
                <c:pt idx="2088">
                  <c:v>7.6535016053105132</c:v>
                </c:pt>
                <c:pt idx="2089">
                  <c:v>7.6535016053105132</c:v>
                </c:pt>
                <c:pt idx="2090">
                  <c:v>7.6535016053105132</c:v>
                </c:pt>
                <c:pt idx="2091">
                  <c:v>7.6535016053105132</c:v>
                </c:pt>
                <c:pt idx="2092">
                  <c:v>7.6535016053105132</c:v>
                </c:pt>
                <c:pt idx="2093">
                  <c:v>7.6535016053105132</c:v>
                </c:pt>
                <c:pt idx="2094">
                  <c:v>7.6535016053105132</c:v>
                </c:pt>
                <c:pt idx="2095">
                  <c:v>7.6535016053105132</c:v>
                </c:pt>
                <c:pt idx="2096">
                  <c:v>7.6535016053105132</c:v>
                </c:pt>
                <c:pt idx="2097">
                  <c:v>7.6535016053105132</c:v>
                </c:pt>
                <c:pt idx="2098">
                  <c:v>7.6535016053105132</c:v>
                </c:pt>
                <c:pt idx="2099">
                  <c:v>7.6535016053105132</c:v>
                </c:pt>
                <c:pt idx="2100">
                  <c:v>7.6535016053105132</c:v>
                </c:pt>
                <c:pt idx="2101">
                  <c:v>7.6535016053105132</c:v>
                </c:pt>
                <c:pt idx="2102">
                  <c:v>7.6535016053105132</c:v>
                </c:pt>
                <c:pt idx="2103">
                  <c:v>7.6535016053105132</c:v>
                </c:pt>
                <c:pt idx="2104">
                  <c:v>7.6535016053105132</c:v>
                </c:pt>
                <c:pt idx="2105">
                  <c:v>7.6535016053105132</c:v>
                </c:pt>
                <c:pt idx="2106">
                  <c:v>7.6535016053105132</c:v>
                </c:pt>
                <c:pt idx="2107">
                  <c:v>7.6535016053105132</c:v>
                </c:pt>
                <c:pt idx="2108">
                  <c:v>7.6535016053105132</c:v>
                </c:pt>
                <c:pt idx="2109">
                  <c:v>7.6535016053105132</c:v>
                </c:pt>
                <c:pt idx="2110">
                  <c:v>7.6535016053105132</c:v>
                </c:pt>
                <c:pt idx="2111">
                  <c:v>7.6535016053105132</c:v>
                </c:pt>
                <c:pt idx="2112">
                  <c:v>7.6535016053105132</c:v>
                </c:pt>
                <c:pt idx="2113">
                  <c:v>7.6535016053105132</c:v>
                </c:pt>
                <c:pt idx="2114">
                  <c:v>7.6535016053105132</c:v>
                </c:pt>
                <c:pt idx="2115">
                  <c:v>7.6535016053105132</c:v>
                </c:pt>
                <c:pt idx="2116">
                  <c:v>7.6535016053105132</c:v>
                </c:pt>
                <c:pt idx="2117">
                  <c:v>7.6535016053105132</c:v>
                </c:pt>
                <c:pt idx="2118">
                  <c:v>7.6535016053105132</c:v>
                </c:pt>
                <c:pt idx="2119">
                  <c:v>7.6535016053105132</c:v>
                </c:pt>
                <c:pt idx="2120">
                  <c:v>7.6535016053105132</c:v>
                </c:pt>
                <c:pt idx="2121">
                  <c:v>7.6535016053105132</c:v>
                </c:pt>
                <c:pt idx="2122">
                  <c:v>7.6535016053105132</c:v>
                </c:pt>
                <c:pt idx="2123">
                  <c:v>7.6535016053105132</c:v>
                </c:pt>
                <c:pt idx="2124">
                  <c:v>7.6535016053105132</c:v>
                </c:pt>
                <c:pt idx="2125">
                  <c:v>7.6535016053105132</c:v>
                </c:pt>
                <c:pt idx="2126">
                  <c:v>7.6535016053105132</c:v>
                </c:pt>
                <c:pt idx="2127">
                  <c:v>7.6535016053105132</c:v>
                </c:pt>
                <c:pt idx="2128">
                  <c:v>7.6535016053105132</c:v>
                </c:pt>
                <c:pt idx="2129">
                  <c:v>7.6535016053105132</c:v>
                </c:pt>
                <c:pt idx="2130">
                  <c:v>7.6535016053105132</c:v>
                </c:pt>
                <c:pt idx="2131">
                  <c:v>7.6535016053105132</c:v>
                </c:pt>
                <c:pt idx="2132">
                  <c:v>7.6535016053105132</c:v>
                </c:pt>
                <c:pt idx="2133">
                  <c:v>7.6535016053105132</c:v>
                </c:pt>
                <c:pt idx="2134">
                  <c:v>7.6535016053105132</c:v>
                </c:pt>
                <c:pt idx="2135">
                  <c:v>7.6535016053105132</c:v>
                </c:pt>
                <c:pt idx="2136">
                  <c:v>7.6535016053105132</c:v>
                </c:pt>
                <c:pt idx="2137">
                  <c:v>7.6535016053105132</c:v>
                </c:pt>
                <c:pt idx="2138">
                  <c:v>7.6535016053105132</c:v>
                </c:pt>
                <c:pt idx="2139">
                  <c:v>7.6535016053105132</c:v>
                </c:pt>
                <c:pt idx="2140">
                  <c:v>7.6535016053105132</c:v>
                </c:pt>
                <c:pt idx="2141">
                  <c:v>7.6535016053105132</c:v>
                </c:pt>
                <c:pt idx="2142">
                  <c:v>7.6535016053105132</c:v>
                </c:pt>
                <c:pt idx="2143">
                  <c:v>7.6535016053105132</c:v>
                </c:pt>
                <c:pt idx="2144">
                  <c:v>7.6535016053105132</c:v>
                </c:pt>
                <c:pt idx="2145">
                  <c:v>7.6535016053105132</c:v>
                </c:pt>
                <c:pt idx="2146">
                  <c:v>7.6535016053105132</c:v>
                </c:pt>
                <c:pt idx="2147">
                  <c:v>7.6535016053105132</c:v>
                </c:pt>
                <c:pt idx="2148">
                  <c:v>7.6535016053105132</c:v>
                </c:pt>
                <c:pt idx="2149">
                  <c:v>7.6535016053105132</c:v>
                </c:pt>
                <c:pt idx="2150">
                  <c:v>7.6535016053105132</c:v>
                </c:pt>
                <c:pt idx="2151">
                  <c:v>7.6535016053105132</c:v>
                </c:pt>
                <c:pt idx="2152">
                  <c:v>7.6535016053105132</c:v>
                </c:pt>
                <c:pt idx="2153">
                  <c:v>7.6535016053105132</c:v>
                </c:pt>
                <c:pt idx="2154">
                  <c:v>7.6535016053105132</c:v>
                </c:pt>
                <c:pt idx="2155">
                  <c:v>7.6535016053105132</c:v>
                </c:pt>
                <c:pt idx="2156">
                  <c:v>7.6535016053105132</c:v>
                </c:pt>
                <c:pt idx="2157">
                  <c:v>7.6535016053105132</c:v>
                </c:pt>
                <c:pt idx="2158">
                  <c:v>7.6535016053105132</c:v>
                </c:pt>
                <c:pt idx="2159">
                  <c:v>7.6535016053105132</c:v>
                </c:pt>
                <c:pt idx="2160">
                  <c:v>7.6535016053105132</c:v>
                </c:pt>
                <c:pt idx="2161">
                  <c:v>7.6535016053105132</c:v>
                </c:pt>
                <c:pt idx="2162">
                  <c:v>7.6535016053105132</c:v>
                </c:pt>
                <c:pt idx="2163">
                  <c:v>7.6535016053105132</c:v>
                </c:pt>
                <c:pt idx="2164">
                  <c:v>7.6535016053105132</c:v>
                </c:pt>
                <c:pt idx="2165">
                  <c:v>7.6535016053105132</c:v>
                </c:pt>
                <c:pt idx="2166">
                  <c:v>7.6535016053105132</c:v>
                </c:pt>
                <c:pt idx="2167">
                  <c:v>7.6535016053105132</c:v>
                </c:pt>
                <c:pt idx="2168">
                  <c:v>7.6535016053105132</c:v>
                </c:pt>
                <c:pt idx="2169">
                  <c:v>7.6535016053105132</c:v>
                </c:pt>
                <c:pt idx="2170">
                  <c:v>7.6535016053105132</c:v>
                </c:pt>
                <c:pt idx="2171">
                  <c:v>7.6535016053105132</c:v>
                </c:pt>
                <c:pt idx="2172">
                  <c:v>7.6535016053105132</c:v>
                </c:pt>
                <c:pt idx="2173">
                  <c:v>7.6535016053105132</c:v>
                </c:pt>
                <c:pt idx="2174">
                  <c:v>7.6535016053105132</c:v>
                </c:pt>
                <c:pt idx="2175">
                  <c:v>7.6535016053105132</c:v>
                </c:pt>
                <c:pt idx="2176">
                  <c:v>7.6535016053105132</c:v>
                </c:pt>
                <c:pt idx="2177">
                  <c:v>7.6535016053105132</c:v>
                </c:pt>
                <c:pt idx="2178">
                  <c:v>7.6535016053105132</c:v>
                </c:pt>
                <c:pt idx="2179">
                  <c:v>7.6535016053105132</c:v>
                </c:pt>
                <c:pt idx="2180">
                  <c:v>7.6535016053105132</c:v>
                </c:pt>
                <c:pt idx="2181">
                  <c:v>7.6535016053105132</c:v>
                </c:pt>
                <c:pt idx="2182">
                  <c:v>7.6535016053105132</c:v>
                </c:pt>
                <c:pt idx="2183">
                  <c:v>7.6535016053105132</c:v>
                </c:pt>
                <c:pt idx="2184">
                  <c:v>7.6535016053105132</c:v>
                </c:pt>
                <c:pt idx="2185">
                  <c:v>7.6535016053105132</c:v>
                </c:pt>
                <c:pt idx="2186">
                  <c:v>7.6535016053105132</c:v>
                </c:pt>
                <c:pt idx="2187">
                  <c:v>7.6535016053105132</c:v>
                </c:pt>
                <c:pt idx="2188">
                  <c:v>7.6535016053105132</c:v>
                </c:pt>
                <c:pt idx="2189">
                  <c:v>7.6535016053105132</c:v>
                </c:pt>
                <c:pt idx="2190">
                  <c:v>7.6535016053105132</c:v>
                </c:pt>
                <c:pt idx="2191">
                  <c:v>7.6535016053105132</c:v>
                </c:pt>
                <c:pt idx="2192">
                  <c:v>7.6535016053105132</c:v>
                </c:pt>
                <c:pt idx="2193">
                  <c:v>7.6535016053105132</c:v>
                </c:pt>
                <c:pt idx="2194">
                  <c:v>7.6535016053105132</c:v>
                </c:pt>
                <c:pt idx="2195">
                  <c:v>7.6535016053105132</c:v>
                </c:pt>
                <c:pt idx="2196">
                  <c:v>7.6535016053105132</c:v>
                </c:pt>
                <c:pt idx="2197">
                  <c:v>7.6535016053105132</c:v>
                </c:pt>
                <c:pt idx="2198">
                  <c:v>7.6535016053105132</c:v>
                </c:pt>
                <c:pt idx="2199">
                  <c:v>7.6535016053105132</c:v>
                </c:pt>
                <c:pt idx="2200">
                  <c:v>7.6535016053105132</c:v>
                </c:pt>
                <c:pt idx="2201">
                  <c:v>7.6535016053105132</c:v>
                </c:pt>
                <c:pt idx="2202">
                  <c:v>7.6535016053105132</c:v>
                </c:pt>
                <c:pt idx="2203">
                  <c:v>7.6535016053105132</c:v>
                </c:pt>
                <c:pt idx="2204">
                  <c:v>7.6535016053105132</c:v>
                </c:pt>
                <c:pt idx="2205">
                  <c:v>7.6535016053105132</c:v>
                </c:pt>
                <c:pt idx="2206">
                  <c:v>7.6535016053105132</c:v>
                </c:pt>
                <c:pt idx="2207">
                  <c:v>7.6535016053105132</c:v>
                </c:pt>
                <c:pt idx="2208">
                  <c:v>7.6535016053105132</c:v>
                </c:pt>
                <c:pt idx="2209">
                  <c:v>7.6535016053105132</c:v>
                </c:pt>
                <c:pt idx="2210">
                  <c:v>7.6535016053105132</c:v>
                </c:pt>
                <c:pt idx="2211">
                  <c:v>7.6535016053105132</c:v>
                </c:pt>
                <c:pt idx="2212">
                  <c:v>7.6535016053105132</c:v>
                </c:pt>
                <c:pt idx="2213">
                  <c:v>7.6535016053105132</c:v>
                </c:pt>
                <c:pt idx="2214">
                  <c:v>7.6535016053105132</c:v>
                </c:pt>
                <c:pt idx="2215">
                  <c:v>7.6535016053105132</c:v>
                </c:pt>
                <c:pt idx="2216">
                  <c:v>7.6535016053105132</c:v>
                </c:pt>
                <c:pt idx="2217">
                  <c:v>7.6535016053105132</c:v>
                </c:pt>
                <c:pt idx="2218">
                  <c:v>7.6535016053105132</c:v>
                </c:pt>
                <c:pt idx="2219">
                  <c:v>7.6535016053105132</c:v>
                </c:pt>
                <c:pt idx="2220">
                  <c:v>7.6535016053105132</c:v>
                </c:pt>
                <c:pt idx="2221">
                  <c:v>7.6535016053105132</c:v>
                </c:pt>
                <c:pt idx="2222">
                  <c:v>7.6535016053105132</c:v>
                </c:pt>
                <c:pt idx="2223">
                  <c:v>7.6535016053105132</c:v>
                </c:pt>
                <c:pt idx="2224">
                  <c:v>7.6535016053105132</c:v>
                </c:pt>
                <c:pt idx="2225">
                  <c:v>7.6535016053105132</c:v>
                </c:pt>
                <c:pt idx="2226">
                  <c:v>7.6535016053105132</c:v>
                </c:pt>
                <c:pt idx="2227">
                  <c:v>7.6535016053105132</c:v>
                </c:pt>
                <c:pt idx="2228">
                  <c:v>7.6535016053105132</c:v>
                </c:pt>
                <c:pt idx="2229">
                  <c:v>7.6535016053105132</c:v>
                </c:pt>
                <c:pt idx="2230">
                  <c:v>7.6535016053105132</c:v>
                </c:pt>
                <c:pt idx="2231">
                  <c:v>7.6535016053105132</c:v>
                </c:pt>
                <c:pt idx="2232">
                  <c:v>7.6535016053105132</c:v>
                </c:pt>
                <c:pt idx="2233">
                  <c:v>7.6535016053105132</c:v>
                </c:pt>
                <c:pt idx="2234">
                  <c:v>7.6535016053105132</c:v>
                </c:pt>
                <c:pt idx="2235">
                  <c:v>7.6535016053105132</c:v>
                </c:pt>
                <c:pt idx="2236">
                  <c:v>7.6535016053105132</c:v>
                </c:pt>
                <c:pt idx="2237">
                  <c:v>7.6535016053105132</c:v>
                </c:pt>
                <c:pt idx="2238">
                  <c:v>7.6535016053105132</c:v>
                </c:pt>
                <c:pt idx="2239">
                  <c:v>7.6535016053105132</c:v>
                </c:pt>
                <c:pt idx="2240">
                  <c:v>7.6535016053105132</c:v>
                </c:pt>
                <c:pt idx="2241">
                  <c:v>7.6535016053105132</c:v>
                </c:pt>
                <c:pt idx="2242">
                  <c:v>7.6535016053105132</c:v>
                </c:pt>
                <c:pt idx="2243">
                  <c:v>7.6535016053105132</c:v>
                </c:pt>
                <c:pt idx="2244">
                  <c:v>7.6535016053105132</c:v>
                </c:pt>
                <c:pt idx="2245">
                  <c:v>7.6535016053105132</c:v>
                </c:pt>
                <c:pt idx="2246">
                  <c:v>7.6535016053105132</c:v>
                </c:pt>
                <c:pt idx="2247">
                  <c:v>7.6535016053105132</c:v>
                </c:pt>
                <c:pt idx="2248">
                  <c:v>7.6535016053105132</c:v>
                </c:pt>
                <c:pt idx="2249">
                  <c:v>7.6535016053105132</c:v>
                </c:pt>
                <c:pt idx="2250">
                  <c:v>7.6535016053105132</c:v>
                </c:pt>
                <c:pt idx="2251">
                  <c:v>7.6535016053105132</c:v>
                </c:pt>
                <c:pt idx="2252">
                  <c:v>7.6535016053105132</c:v>
                </c:pt>
                <c:pt idx="2253">
                  <c:v>7.6535016053105132</c:v>
                </c:pt>
                <c:pt idx="2254">
                  <c:v>7.6535016053105132</c:v>
                </c:pt>
                <c:pt idx="2255">
                  <c:v>7.6535016053105132</c:v>
                </c:pt>
                <c:pt idx="2256">
                  <c:v>7.6535016053105132</c:v>
                </c:pt>
                <c:pt idx="2257">
                  <c:v>7.6535016053105132</c:v>
                </c:pt>
                <c:pt idx="2258">
                  <c:v>7.6535016053105132</c:v>
                </c:pt>
                <c:pt idx="2259">
                  <c:v>7.6535016053105132</c:v>
                </c:pt>
                <c:pt idx="2260">
                  <c:v>7.6535016053105132</c:v>
                </c:pt>
                <c:pt idx="2261">
                  <c:v>7.6535016053105132</c:v>
                </c:pt>
                <c:pt idx="2262">
                  <c:v>7.6535016053105132</c:v>
                </c:pt>
                <c:pt idx="2263">
                  <c:v>7.6535016053105132</c:v>
                </c:pt>
                <c:pt idx="2264">
                  <c:v>7.6535016053105132</c:v>
                </c:pt>
                <c:pt idx="2265">
                  <c:v>7.6535016053105132</c:v>
                </c:pt>
                <c:pt idx="2266">
                  <c:v>7.6535016053105132</c:v>
                </c:pt>
                <c:pt idx="2267">
                  <c:v>7.6535016053105132</c:v>
                </c:pt>
                <c:pt idx="2268">
                  <c:v>7.6535016053105132</c:v>
                </c:pt>
                <c:pt idx="2269">
                  <c:v>7.6535016053105132</c:v>
                </c:pt>
                <c:pt idx="2270">
                  <c:v>7.6535016053105132</c:v>
                </c:pt>
                <c:pt idx="2271">
                  <c:v>7.6535016053105132</c:v>
                </c:pt>
                <c:pt idx="2272">
                  <c:v>7.6535016053105132</c:v>
                </c:pt>
                <c:pt idx="2273">
                  <c:v>7.6535016053105132</c:v>
                </c:pt>
                <c:pt idx="2274">
                  <c:v>7.6535016053105132</c:v>
                </c:pt>
                <c:pt idx="2275">
                  <c:v>7.6535016053105132</c:v>
                </c:pt>
                <c:pt idx="2276">
                  <c:v>7.6535016053105132</c:v>
                </c:pt>
                <c:pt idx="2277">
                  <c:v>7.6535016053105132</c:v>
                </c:pt>
                <c:pt idx="2278">
                  <c:v>7.6535016053105132</c:v>
                </c:pt>
                <c:pt idx="2279">
                  <c:v>7.6535016053105132</c:v>
                </c:pt>
                <c:pt idx="2280">
                  <c:v>7.6535016053105132</c:v>
                </c:pt>
                <c:pt idx="2281">
                  <c:v>7.6535016053105132</c:v>
                </c:pt>
                <c:pt idx="2282">
                  <c:v>7.6535016053105132</c:v>
                </c:pt>
                <c:pt idx="2283">
                  <c:v>7.6535016053105132</c:v>
                </c:pt>
                <c:pt idx="2284">
                  <c:v>7.6535016053105132</c:v>
                </c:pt>
                <c:pt idx="2285">
                  <c:v>7.6535016053105132</c:v>
                </c:pt>
                <c:pt idx="2286">
                  <c:v>7.6535016053105132</c:v>
                </c:pt>
                <c:pt idx="2287">
                  <c:v>7.6535016053105132</c:v>
                </c:pt>
                <c:pt idx="2288">
                  <c:v>7.6535016053105132</c:v>
                </c:pt>
                <c:pt idx="2289">
                  <c:v>7.6535016053105132</c:v>
                </c:pt>
                <c:pt idx="2290">
                  <c:v>7.6535016053105132</c:v>
                </c:pt>
                <c:pt idx="2291">
                  <c:v>7.6535016053105132</c:v>
                </c:pt>
                <c:pt idx="2292">
                  <c:v>7.6535016053105132</c:v>
                </c:pt>
                <c:pt idx="2293">
                  <c:v>7.6535016053105132</c:v>
                </c:pt>
                <c:pt idx="2294">
                  <c:v>7.6535016053105132</c:v>
                </c:pt>
                <c:pt idx="2295">
                  <c:v>7.6535016053105132</c:v>
                </c:pt>
                <c:pt idx="2296">
                  <c:v>7.6535016053105132</c:v>
                </c:pt>
                <c:pt idx="2297">
                  <c:v>7.6535016053105132</c:v>
                </c:pt>
                <c:pt idx="2298">
                  <c:v>7.6535016053105132</c:v>
                </c:pt>
                <c:pt idx="2299">
                  <c:v>7.6535016053105132</c:v>
                </c:pt>
                <c:pt idx="2300">
                  <c:v>7.6535016053105132</c:v>
                </c:pt>
                <c:pt idx="2301">
                  <c:v>7.6535016053105132</c:v>
                </c:pt>
                <c:pt idx="2302">
                  <c:v>7.6535016053105132</c:v>
                </c:pt>
                <c:pt idx="2303">
                  <c:v>7.6535016053105132</c:v>
                </c:pt>
                <c:pt idx="2304">
                  <c:v>7.6535016053105132</c:v>
                </c:pt>
                <c:pt idx="2305">
                  <c:v>7.6535016053105132</c:v>
                </c:pt>
                <c:pt idx="2306">
                  <c:v>7.6535016053105132</c:v>
                </c:pt>
                <c:pt idx="2307">
                  <c:v>7.6535016053105132</c:v>
                </c:pt>
                <c:pt idx="2308">
                  <c:v>7.6535016053105132</c:v>
                </c:pt>
                <c:pt idx="2309">
                  <c:v>7.6535016053105132</c:v>
                </c:pt>
                <c:pt idx="2310">
                  <c:v>7.6535016053105132</c:v>
                </c:pt>
                <c:pt idx="2311">
                  <c:v>7.6535016053105132</c:v>
                </c:pt>
                <c:pt idx="2312">
                  <c:v>7.6535016053105132</c:v>
                </c:pt>
                <c:pt idx="2313">
                  <c:v>7.6535016053105132</c:v>
                </c:pt>
                <c:pt idx="2314">
                  <c:v>7.6535016053105132</c:v>
                </c:pt>
                <c:pt idx="2315">
                  <c:v>7.6535016053105132</c:v>
                </c:pt>
                <c:pt idx="2316">
                  <c:v>7.6535016053105132</c:v>
                </c:pt>
                <c:pt idx="2317">
                  <c:v>7.6535016053105132</c:v>
                </c:pt>
                <c:pt idx="2318">
                  <c:v>7.6535016053105132</c:v>
                </c:pt>
                <c:pt idx="2319">
                  <c:v>7.6535016053105132</c:v>
                </c:pt>
                <c:pt idx="2320">
                  <c:v>7.6535016053105132</c:v>
                </c:pt>
                <c:pt idx="2321">
                  <c:v>7.6535016053105132</c:v>
                </c:pt>
                <c:pt idx="2322">
                  <c:v>7.6535016053105132</c:v>
                </c:pt>
                <c:pt idx="2323">
                  <c:v>7.6535016053105132</c:v>
                </c:pt>
                <c:pt idx="2324">
                  <c:v>7.6535016053105132</c:v>
                </c:pt>
                <c:pt idx="2325">
                  <c:v>7.6535016053105132</c:v>
                </c:pt>
                <c:pt idx="2326">
                  <c:v>7.6535016053105132</c:v>
                </c:pt>
                <c:pt idx="2327">
                  <c:v>7.6535016053105132</c:v>
                </c:pt>
                <c:pt idx="2328">
                  <c:v>7.6535016053105132</c:v>
                </c:pt>
                <c:pt idx="2329">
                  <c:v>7.6535016053105132</c:v>
                </c:pt>
                <c:pt idx="2330">
                  <c:v>7.6535016053105132</c:v>
                </c:pt>
                <c:pt idx="2331">
                  <c:v>7.6535016053105132</c:v>
                </c:pt>
                <c:pt idx="2332">
                  <c:v>7.6535016053105132</c:v>
                </c:pt>
                <c:pt idx="2333">
                  <c:v>7.6535016053105132</c:v>
                </c:pt>
                <c:pt idx="2334">
                  <c:v>7.6535016053105132</c:v>
                </c:pt>
                <c:pt idx="2335">
                  <c:v>7.6535016053105132</c:v>
                </c:pt>
                <c:pt idx="2336">
                  <c:v>7.6535016053105132</c:v>
                </c:pt>
                <c:pt idx="2337">
                  <c:v>7.6535016053105132</c:v>
                </c:pt>
                <c:pt idx="2338">
                  <c:v>7.6535016053105132</c:v>
                </c:pt>
                <c:pt idx="2339">
                  <c:v>7.6535016053105132</c:v>
                </c:pt>
                <c:pt idx="2340">
                  <c:v>7.6535016053105132</c:v>
                </c:pt>
                <c:pt idx="2341">
                  <c:v>7.6535016053105132</c:v>
                </c:pt>
                <c:pt idx="2342">
                  <c:v>7.6535016053105132</c:v>
                </c:pt>
                <c:pt idx="2343">
                  <c:v>7.6535016053105132</c:v>
                </c:pt>
                <c:pt idx="2344">
                  <c:v>7.6535016053105132</c:v>
                </c:pt>
                <c:pt idx="2345">
                  <c:v>7.6535016053105132</c:v>
                </c:pt>
                <c:pt idx="2346">
                  <c:v>7.6535016053105132</c:v>
                </c:pt>
                <c:pt idx="2347">
                  <c:v>7.6535016053105132</c:v>
                </c:pt>
                <c:pt idx="2348">
                  <c:v>7.6535016053105132</c:v>
                </c:pt>
                <c:pt idx="2349">
                  <c:v>7.6535016053105132</c:v>
                </c:pt>
                <c:pt idx="2350">
                  <c:v>7.6535016053105132</c:v>
                </c:pt>
                <c:pt idx="2351">
                  <c:v>7.6535016053105132</c:v>
                </c:pt>
                <c:pt idx="2352">
                  <c:v>7.6535016053105132</c:v>
                </c:pt>
                <c:pt idx="2353">
                  <c:v>7.6535016053105132</c:v>
                </c:pt>
                <c:pt idx="2354">
                  <c:v>7.6535016053105132</c:v>
                </c:pt>
                <c:pt idx="2355">
                  <c:v>7.6535016053105132</c:v>
                </c:pt>
                <c:pt idx="2356">
                  <c:v>7.6535016053105132</c:v>
                </c:pt>
                <c:pt idx="2357">
                  <c:v>7.6535016053105132</c:v>
                </c:pt>
                <c:pt idx="2358">
                  <c:v>7.6535016053105132</c:v>
                </c:pt>
                <c:pt idx="2359">
                  <c:v>7.6535016053105132</c:v>
                </c:pt>
                <c:pt idx="2360">
                  <c:v>7.6535016053105132</c:v>
                </c:pt>
                <c:pt idx="2361">
                  <c:v>7.6535016053105132</c:v>
                </c:pt>
                <c:pt idx="2362">
                  <c:v>7.6535016053105132</c:v>
                </c:pt>
                <c:pt idx="2363">
                  <c:v>7.6535016053105132</c:v>
                </c:pt>
                <c:pt idx="2364">
                  <c:v>7.6535016053105132</c:v>
                </c:pt>
                <c:pt idx="2365">
                  <c:v>7.6535016053105132</c:v>
                </c:pt>
                <c:pt idx="2366">
                  <c:v>7.6535016053105132</c:v>
                </c:pt>
                <c:pt idx="2367">
                  <c:v>7.6535016053105132</c:v>
                </c:pt>
                <c:pt idx="2368">
                  <c:v>7.6535016053105132</c:v>
                </c:pt>
                <c:pt idx="2369">
                  <c:v>7.6535016053105132</c:v>
                </c:pt>
                <c:pt idx="2370">
                  <c:v>7.6535016053105132</c:v>
                </c:pt>
                <c:pt idx="2371">
                  <c:v>7.6535016053105132</c:v>
                </c:pt>
                <c:pt idx="2372">
                  <c:v>7.6535016053105132</c:v>
                </c:pt>
                <c:pt idx="2373">
                  <c:v>7.6535016053105132</c:v>
                </c:pt>
                <c:pt idx="2374">
                  <c:v>7.6535016053105132</c:v>
                </c:pt>
                <c:pt idx="2375">
                  <c:v>7.6535016053105132</c:v>
                </c:pt>
                <c:pt idx="2376">
                  <c:v>7.6535016053105132</c:v>
                </c:pt>
                <c:pt idx="2377">
                  <c:v>7.6535016053105132</c:v>
                </c:pt>
                <c:pt idx="2378">
                  <c:v>7.6535016053105132</c:v>
                </c:pt>
                <c:pt idx="2379">
                  <c:v>7.6535016053105132</c:v>
                </c:pt>
                <c:pt idx="2380">
                  <c:v>7.6535016053105132</c:v>
                </c:pt>
                <c:pt idx="2381">
                  <c:v>7.6535016053105132</c:v>
                </c:pt>
                <c:pt idx="2382">
                  <c:v>7.6535016053105132</c:v>
                </c:pt>
                <c:pt idx="2383">
                  <c:v>7.6535016053105132</c:v>
                </c:pt>
                <c:pt idx="2384">
                  <c:v>7.6535016053105132</c:v>
                </c:pt>
                <c:pt idx="2385">
                  <c:v>7.6535016053105132</c:v>
                </c:pt>
                <c:pt idx="2386">
                  <c:v>7.6535016053105132</c:v>
                </c:pt>
                <c:pt idx="2387">
                  <c:v>7.6535016053105132</c:v>
                </c:pt>
                <c:pt idx="2388">
                  <c:v>7.6535016053105132</c:v>
                </c:pt>
                <c:pt idx="2389">
                  <c:v>7.6535016053105132</c:v>
                </c:pt>
                <c:pt idx="2390">
                  <c:v>7.6535016053105132</c:v>
                </c:pt>
                <c:pt idx="2391">
                  <c:v>7.6535016053105132</c:v>
                </c:pt>
                <c:pt idx="2392">
                  <c:v>7.6535016053105132</c:v>
                </c:pt>
                <c:pt idx="2393">
                  <c:v>7.6535016053105132</c:v>
                </c:pt>
                <c:pt idx="2394">
                  <c:v>7.6535016053105132</c:v>
                </c:pt>
                <c:pt idx="2395">
                  <c:v>7.6535016053105132</c:v>
                </c:pt>
                <c:pt idx="2396">
                  <c:v>7.6535016053105132</c:v>
                </c:pt>
                <c:pt idx="2397">
                  <c:v>7.6535016053105132</c:v>
                </c:pt>
                <c:pt idx="2398">
                  <c:v>7.6535016053105132</c:v>
                </c:pt>
                <c:pt idx="2399">
                  <c:v>7.6535016053105132</c:v>
                </c:pt>
                <c:pt idx="2400">
                  <c:v>7.6535016053105132</c:v>
                </c:pt>
                <c:pt idx="2401">
                  <c:v>7.6535016053105132</c:v>
                </c:pt>
                <c:pt idx="2402">
                  <c:v>7.6535016053105132</c:v>
                </c:pt>
                <c:pt idx="2403">
                  <c:v>7.6535016053105132</c:v>
                </c:pt>
                <c:pt idx="2404">
                  <c:v>7.6535016053105132</c:v>
                </c:pt>
                <c:pt idx="2405">
                  <c:v>7.6535016053105132</c:v>
                </c:pt>
                <c:pt idx="2406">
                  <c:v>7.6535016053105132</c:v>
                </c:pt>
                <c:pt idx="2407">
                  <c:v>7.6535016053105132</c:v>
                </c:pt>
                <c:pt idx="2408">
                  <c:v>7.6535016053105132</c:v>
                </c:pt>
                <c:pt idx="2409">
                  <c:v>7.6535016053105132</c:v>
                </c:pt>
                <c:pt idx="2410">
                  <c:v>7.6535016053105132</c:v>
                </c:pt>
                <c:pt idx="2411">
                  <c:v>7.6535016053105132</c:v>
                </c:pt>
                <c:pt idx="2412">
                  <c:v>7.6535016053105132</c:v>
                </c:pt>
                <c:pt idx="2413">
                  <c:v>7.6535016053105132</c:v>
                </c:pt>
                <c:pt idx="2414">
                  <c:v>7.6535016053105132</c:v>
                </c:pt>
                <c:pt idx="2415">
                  <c:v>7.6535016053105132</c:v>
                </c:pt>
                <c:pt idx="2416">
                  <c:v>7.6535016053105132</c:v>
                </c:pt>
                <c:pt idx="2417">
                  <c:v>7.6535016053105132</c:v>
                </c:pt>
                <c:pt idx="2418">
                  <c:v>7.6535016053105132</c:v>
                </c:pt>
                <c:pt idx="2419">
                  <c:v>7.6535016053105132</c:v>
                </c:pt>
                <c:pt idx="2420">
                  <c:v>7.6535016053105132</c:v>
                </c:pt>
                <c:pt idx="2421">
                  <c:v>7.6535016053105132</c:v>
                </c:pt>
                <c:pt idx="2422">
                  <c:v>7.6535016053105132</c:v>
                </c:pt>
                <c:pt idx="2423">
                  <c:v>7.6535016053105132</c:v>
                </c:pt>
                <c:pt idx="2424">
                  <c:v>7.6535016053105132</c:v>
                </c:pt>
                <c:pt idx="2425">
                  <c:v>7.6535016053105132</c:v>
                </c:pt>
                <c:pt idx="2426">
                  <c:v>7.6535016053105132</c:v>
                </c:pt>
                <c:pt idx="2427">
                  <c:v>7.6535016053105132</c:v>
                </c:pt>
                <c:pt idx="2428">
                  <c:v>7.6535016053105132</c:v>
                </c:pt>
                <c:pt idx="2429">
                  <c:v>7.6535016053105132</c:v>
                </c:pt>
                <c:pt idx="2430">
                  <c:v>7.6535016053105132</c:v>
                </c:pt>
                <c:pt idx="2431">
                  <c:v>7.6535016053105132</c:v>
                </c:pt>
                <c:pt idx="2432">
                  <c:v>7.6535016053105132</c:v>
                </c:pt>
                <c:pt idx="2433">
                  <c:v>7.6535016053105132</c:v>
                </c:pt>
                <c:pt idx="2434">
                  <c:v>7.6535016053105132</c:v>
                </c:pt>
                <c:pt idx="2435">
                  <c:v>7.6535016053105132</c:v>
                </c:pt>
                <c:pt idx="2436">
                  <c:v>7.6535016053105132</c:v>
                </c:pt>
                <c:pt idx="2437">
                  <c:v>7.6535016053105132</c:v>
                </c:pt>
                <c:pt idx="2438">
                  <c:v>7.6535016053105132</c:v>
                </c:pt>
                <c:pt idx="2439">
                  <c:v>7.6535016053105132</c:v>
                </c:pt>
                <c:pt idx="2440">
                  <c:v>7.6535016053105132</c:v>
                </c:pt>
                <c:pt idx="2441">
                  <c:v>7.6535016053105132</c:v>
                </c:pt>
                <c:pt idx="2442">
                  <c:v>7.6535016053105132</c:v>
                </c:pt>
                <c:pt idx="2443">
                  <c:v>7.6535016053105132</c:v>
                </c:pt>
                <c:pt idx="2444">
                  <c:v>7.6535016053105132</c:v>
                </c:pt>
                <c:pt idx="2445">
                  <c:v>7.6535016053105132</c:v>
                </c:pt>
                <c:pt idx="2446">
                  <c:v>7.6535016053105132</c:v>
                </c:pt>
                <c:pt idx="2447">
                  <c:v>7.6535016053105132</c:v>
                </c:pt>
                <c:pt idx="2448">
                  <c:v>7.6535016053105132</c:v>
                </c:pt>
                <c:pt idx="2449">
                  <c:v>7.6535016053105132</c:v>
                </c:pt>
                <c:pt idx="2450">
                  <c:v>7.6535016053105132</c:v>
                </c:pt>
                <c:pt idx="2451">
                  <c:v>7.6535016053105132</c:v>
                </c:pt>
                <c:pt idx="2452">
                  <c:v>7.6535016053105132</c:v>
                </c:pt>
                <c:pt idx="2453">
                  <c:v>7.6535016053105132</c:v>
                </c:pt>
                <c:pt idx="2454">
                  <c:v>7.6535016053105132</c:v>
                </c:pt>
                <c:pt idx="2455">
                  <c:v>7.6535016053105132</c:v>
                </c:pt>
                <c:pt idx="2456">
                  <c:v>7.6535016053105132</c:v>
                </c:pt>
                <c:pt idx="2457">
                  <c:v>7.6535016053105132</c:v>
                </c:pt>
                <c:pt idx="2458">
                  <c:v>7.6535016053105132</c:v>
                </c:pt>
                <c:pt idx="2459">
                  <c:v>7.6535016053105132</c:v>
                </c:pt>
                <c:pt idx="2460">
                  <c:v>7.6535016053105132</c:v>
                </c:pt>
                <c:pt idx="2461">
                  <c:v>7.6535016053105132</c:v>
                </c:pt>
                <c:pt idx="2462">
                  <c:v>7.6535016053105132</c:v>
                </c:pt>
                <c:pt idx="2463">
                  <c:v>7.6535016053105132</c:v>
                </c:pt>
                <c:pt idx="2464">
                  <c:v>7.6535016053105132</c:v>
                </c:pt>
                <c:pt idx="2465">
                  <c:v>7.6535016053105132</c:v>
                </c:pt>
                <c:pt idx="2466">
                  <c:v>7.6535016053105132</c:v>
                </c:pt>
                <c:pt idx="2467">
                  <c:v>7.6535016053105132</c:v>
                </c:pt>
                <c:pt idx="2468">
                  <c:v>7.6535016053105132</c:v>
                </c:pt>
                <c:pt idx="2469">
                  <c:v>7.6535016053105132</c:v>
                </c:pt>
                <c:pt idx="2470">
                  <c:v>7.6535016053105132</c:v>
                </c:pt>
                <c:pt idx="2471">
                  <c:v>7.6535016053105132</c:v>
                </c:pt>
                <c:pt idx="2472">
                  <c:v>7.6535016053105132</c:v>
                </c:pt>
                <c:pt idx="2473">
                  <c:v>7.6535016053105132</c:v>
                </c:pt>
                <c:pt idx="2474">
                  <c:v>7.6535016053105132</c:v>
                </c:pt>
                <c:pt idx="2475">
                  <c:v>7.6535016053105132</c:v>
                </c:pt>
                <c:pt idx="2476">
                  <c:v>7.6535016053105132</c:v>
                </c:pt>
                <c:pt idx="2477">
                  <c:v>7.6535016053105132</c:v>
                </c:pt>
                <c:pt idx="2478">
                  <c:v>7.6535016053105132</c:v>
                </c:pt>
                <c:pt idx="2479">
                  <c:v>7.6535016053105132</c:v>
                </c:pt>
                <c:pt idx="2480">
                  <c:v>7.6535016053105132</c:v>
                </c:pt>
                <c:pt idx="2481">
                  <c:v>7.6535016053105132</c:v>
                </c:pt>
                <c:pt idx="2482">
                  <c:v>7.6535016053105132</c:v>
                </c:pt>
                <c:pt idx="2483">
                  <c:v>7.6535016053105132</c:v>
                </c:pt>
                <c:pt idx="2484">
                  <c:v>7.6535016053105132</c:v>
                </c:pt>
                <c:pt idx="2485">
                  <c:v>7.6535016053105132</c:v>
                </c:pt>
                <c:pt idx="2486">
                  <c:v>7.6535016053105132</c:v>
                </c:pt>
                <c:pt idx="2487">
                  <c:v>7.6535016053105132</c:v>
                </c:pt>
                <c:pt idx="2488">
                  <c:v>7.6535016053105132</c:v>
                </c:pt>
                <c:pt idx="2489">
                  <c:v>7.6535016053105132</c:v>
                </c:pt>
                <c:pt idx="2490">
                  <c:v>7.6535016053105132</c:v>
                </c:pt>
                <c:pt idx="2491">
                  <c:v>7.6535016053105132</c:v>
                </c:pt>
                <c:pt idx="2492">
                  <c:v>7.6535016053105132</c:v>
                </c:pt>
                <c:pt idx="2493">
                  <c:v>7.6535016053105132</c:v>
                </c:pt>
                <c:pt idx="2494">
                  <c:v>7.6535016053105132</c:v>
                </c:pt>
                <c:pt idx="2495">
                  <c:v>7.6535016053105132</c:v>
                </c:pt>
                <c:pt idx="2496">
                  <c:v>7.6535016053105132</c:v>
                </c:pt>
                <c:pt idx="2497">
                  <c:v>7.6535016053105132</c:v>
                </c:pt>
                <c:pt idx="2498">
                  <c:v>7.6535016053105132</c:v>
                </c:pt>
                <c:pt idx="2499">
                  <c:v>7.6535016053105132</c:v>
                </c:pt>
                <c:pt idx="2500">
                  <c:v>7.6535016053105132</c:v>
                </c:pt>
                <c:pt idx="2501">
                  <c:v>7.6535016053105132</c:v>
                </c:pt>
                <c:pt idx="2502">
                  <c:v>7.6535016053105132</c:v>
                </c:pt>
                <c:pt idx="2503">
                  <c:v>7.6535016053105132</c:v>
                </c:pt>
                <c:pt idx="2504">
                  <c:v>7.6535016053105132</c:v>
                </c:pt>
                <c:pt idx="2505">
                  <c:v>7.6535016053105132</c:v>
                </c:pt>
                <c:pt idx="2506">
                  <c:v>7.6535016053105132</c:v>
                </c:pt>
                <c:pt idx="2507">
                  <c:v>7.6535016053105132</c:v>
                </c:pt>
                <c:pt idx="2508">
                  <c:v>7.6535016053105132</c:v>
                </c:pt>
                <c:pt idx="2509">
                  <c:v>7.6535016053105132</c:v>
                </c:pt>
                <c:pt idx="2510">
                  <c:v>7.6535016053105132</c:v>
                </c:pt>
                <c:pt idx="2511">
                  <c:v>7.6535016053105132</c:v>
                </c:pt>
                <c:pt idx="2512">
                  <c:v>7.6535016053105132</c:v>
                </c:pt>
                <c:pt idx="2513">
                  <c:v>7.6535016053105132</c:v>
                </c:pt>
                <c:pt idx="2514">
                  <c:v>7.6535016053105132</c:v>
                </c:pt>
                <c:pt idx="2515">
                  <c:v>7.6535016053105132</c:v>
                </c:pt>
                <c:pt idx="2516">
                  <c:v>7.6535016053105132</c:v>
                </c:pt>
                <c:pt idx="2517">
                  <c:v>7.6535016053105132</c:v>
                </c:pt>
                <c:pt idx="2518">
                  <c:v>7.6535016053105132</c:v>
                </c:pt>
                <c:pt idx="2519">
                  <c:v>7.6535016053105132</c:v>
                </c:pt>
                <c:pt idx="2520">
                  <c:v>7.6535016053105132</c:v>
                </c:pt>
                <c:pt idx="2521">
                  <c:v>7.6535016053105132</c:v>
                </c:pt>
                <c:pt idx="2522">
                  <c:v>7.6535016053105132</c:v>
                </c:pt>
                <c:pt idx="2523">
                  <c:v>7.6535016053105132</c:v>
                </c:pt>
                <c:pt idx="2524">
                  <c:v>7.6535016053105132</c:v>
                </c:pt>
                <c:pt idx="2525">
                  <c:v>7.6535016053105132</c:v>
                </c:pt>
                <c:pt idx="2526">
                  <c:v>7.6535016053105132</c:v>
                </c:pt>
                <c:pt idx="2527">
                  <c:v>7.6535016053105132</c:v>
                </c:pt>
                <c:pt idx="2528">
                  <c:v>7.6535016053105132</c:v>
                </c:pt>
                <c:pt idx="2529">
                  <c:v>7.6535016053105132</c:v>
                </c:pt>
                <c:pt idx="2530">
                  <c:v>7.6535016053105132</c:v>
                </c:pt>
                <c:pt idx="2531">
                  <c:v>7.6535016053105132</c:v>
                </c:pt>
                <c:pt idx="2532">
                  <c:v>7.6535016053105132</c:v>
                </c:pt>
                <c:pt idx="2533">
                  <c:v>7.6535016053105132</c:v>
                </c:pt>
                <c:pt idx="2534">
                  <c:v>7.6535016053105132</c:v>
                </c:pt>
                <c:pt idx="2535">
                  <c:v>7.6535016053105132</c:v>
                </c:pt>
                <c:pt idx="2536">
                  <c:v>7.6535016053105132</c:v>
                </c:pt>
                <c:pt idx="2537">
                  <c:v>7.6535016053105132</c:v>
                </c:pt>
                <c:pt idx="2538">
                  <c:v>7.6535016053105132</c:v>
                </c:pt>
                <c:pt idx="2539">
                  <c:v>7.6535016053105132</c:v>
                </c:pt>
                <c:pt idx="2540">
                  <c:v>7.6535016053105132</c:v>
                </c:pt>
                <c:pt idx="2541">
                  <c:v>7.6535016053105132</c:v>
                </c:pt>
                <c:pt idx="2542">
                  <c:v>7.6535016053105132</c:v>
                </c:pt>
                <c:pt idx="2543">
                  <c:v>7.6535016053105132</c:v>
                </c:pt>
                <c:pt idx="2544">
                  <c:v>7.6535016053105132</c:v>
                </c:pt>
                <c:pt idx="2545">
                  <c:v>7.6535016053105132</c:v>
                </c:pt>
                <c:pt idx="2546">
                  <c:v>7.6535016053105132</c:v>
                </c:pt>
                <c:pt idx="2547">
                  <c:v>7.6535016053105132</c:v>
                </c:pt>
                <c:pt idx="2548">
                  <c:v>7.6535016053105132</c:v>
                </c:pt>
                <c:pt idx="2549">
                  <c:v>7.6535016053105132</c:v>
                </c:pt>
                <c:pt idx="2550">
                  <c:v>7.6535016053105132</c:v>
                </c:pt>
                <c:pt idx="2551">
                  <c:v>7.6535016053105132</c:v>
                </c:pt>
                <c:pt idx="2552">
                  <c:v>7.6535016053105132</c:v>
                </c:pt>
                <c:pt idx="2553">
                  <c:v>7.6535016053105132</c:v>
                </c:pt>
                <c:pt idx="2554">
                  <c:v>7.6535016053105132</c:v>
                </c:pt>
                <c:pt idx="2555">
                  <c:v>7.6535016053105132</c:v>
                </c:pt>
                <c:pt idx="2556">
                  <c:v>7.6535016053105132</c:v>
                </c:pt>
                <c:pt idx="2557">
                  <c:v>7.6535016053105132</c:v>
                </c:pt>
                <c:pt idx="2558">
                  <c:v>7.6535016053105132</c:v>
                </c:pt>
                <c:pt idx="2559">
                  <c:v>7.6535016053105132</c:v>
                </c:pt>
                <c:pt idx="2560">
                  <c:v>7.6535016053105132</c:v>
                </c:pt>
                <c:pt idx="2561">
                  <c:v>7.6535016053105132</c:v>
                </c:pt>
                <c:pt idx="2562">
                  <c:v>7.6535016053105132</c:v>
                </c:pt>
                <c:pt idx="2563">
                  <c:v>7.6535016053105132</c:v>
                </c:pt>
                <c:pt idx="2564">
                  <c:v>7.6535016053105132</c:v>
                </c:pt>
                <c:pt idx="2565">
                  <c:v>7.6535016053105132</c:v>
                </c:pt>
                <c:pt idx="2566">
                  <c:v>7.6535016053105132</c:v>
                </c:pt>
                <c:pt idx="2567">
                  <c:v>7.6535016053105132</c:v>
                </c:pt>
                <c:pt idx="2568">
                  <c:v>7.6535016053105132</c:v>
                </c:pt>
                <c:pt idx="2569">
                  <c:v>7.6535016053105132</c:v>
                </c:pt>
                <c:pt idx="2570">
                  <c:v>7.6535016053105132</c:v>
                </c:pt>
                <c:pt idx="2571">
                  <c:v>7.6535016053105132</c:v>
                </c:pt>
                <c:pt idx="2572">
                  <c:v>7.6535016053105132</c:v>
                </c:pt>
                <c:pt idx="2573">
                  <c:v>7.6535016053105132</c:v>
                </c:pt>
                <c:pt idx="2574">
                  <c:v>7.6535016053105132</c:v>
                </c:pt>
                <c:pt idx="2575">
                  <c:v>7.6535016053105132</c:v>
                </c:pt>
                <c:pt idx="2576">
                  <c:v>7.6535016053105132</c:v>
                </c:pt>
                <c:pt idx="2577">
                  <c:v>7.6535016053105132</c:v>
                </c:pt>
                <c:pt idx="2578">
                  <c:v>7.6535016053105132</c:v>
                </c:pt>
                <c:pt idx="2579">
                  <c:v>7.6535016053105132</c:v>
                </c:pt>
                <c:pt idx="2580">
                  <c:v>7.6535016053105132</c:v>
                </c:pt>
                <c:pt idx="2581">
                  <c:v>7.6535016053105132</c:v>
                </c:pt>
                <c:pt idx="2582">
                  <c:v>7.6535016053105132</c:v>
                </c:pt>
                <c:pt idx="2583">
                  <c:v>7.6535016053105132</c:v>
                </c:pt>
                <c:pt idx="2584">
                  <c:v>7.6535016053105132</c:v>
                </c:pt>
                <c:pt idx="2585">
                  <c:v>7.6535016053105132</c:v>
                </c:pt>
                <c:pt idx="2586">
                  <c:v>7.6535016053105132</c:v>
                </c:pt>
                <c:pt idx="2587">
                  <c:v>7.6535016053105132</c:v>
                </c:pt>
                <c:pt idx="2588">
                  <c:v>7.6535016053105132</c:v>
                </c:pt>
                <c:pt idx="2589">
                  <c:v>7.6535016053105132</c:v>
                </c:pt>
                <c:pt idx="2590">
                  <c:v>7.6535016053105132</c:v>
                </c:pt>
                <c:pt idx="2591">
                  <c:v>7.6535016053105132</c:v>
                </c:pt>
                <c:pt idx="2592">
                  <c:v>7.6535016053105132</c:v>
                </c:pt>
                <c:pt idx="2593">
                  <c:v>7.6535016053105132</c:v>
                </c:pt>
                <c:pt idx="2594">
                  <c:v>7.6535016053105132</c:v>
                </c:pt>
                <c:pt idx="2595">
                  <c:v>7.6535016053105132</c:v>
                </c:pt>
                <c:pt idx="2596">
                  <c:v>7.6535016053105132</c:v>
                </c:pt>
                <c:pt idx="2597">
                  <c:v>7.6535016053105132</c:v>
                </c:pt>
                <c:pt idx="2598">
                  <c:v>7.6535016053105132</c:v>
                </c:pt>
                <c:pt idx="2599">
                  <c:v>7.6535016053105132</c:v>
                </c:pt>
                <c:pt idx="2600">
                  <c:v>7.6535016053105132</c:v>
                </c:pt>
                <c:pt idx="2601">
                  <c:v>7.6535016053105132</c:v>
                </c:pt>
                <c:pt idx="2602">
                  <c:v>7.6535016053105132</c:v>
                </c:pt>
                <c:pt idx="2603">
                  <c:v>7.6535016053105132</c:v>
                </c:pt>
                <c:pt idx="2604">
                  <c:v>7.6535016053105132</c:v>
                </c:pt>
                <c:pt idx="2605">
                  <c:v>7.6535016053105132</c:v>
                </c:pt>
                <c:pt idx="2606">
                  <c:v>7.6535016053105132</c:v>
                </c:pt>
                <c:pt idx="2607">
                  <c:v>7.6535016053105132</c:v>
                </c:pt>
                <c:pt idx="2608">
                  <c:v>7.6535016053105132</c:v>
                </c:pt>
                <c:pt idx="2609">
                  <c:v>7.6535016053105132</c:v>
                </c:pt>
                <c:pt idx="2610">
                  <c:v>7.6535016053105132</c:v>
                </c:pt>
                <c:pt idx="2611">
                  <c:v>7.6535016053105132</c:v>
                </c:pt>
                <c:pt idx="2612">
                  <c:v>7.6535016053105132</c:v>
                </c:pt>
                <c:pt idx="2613">
                  <c:v>7.6535016053105132</c:v>
                </c:pt>
                <c:pt idx="2614">
                  <c:v>7.6535016053105132</c:v>
                </c:pt>
                <c:pt idx="2615">
                  <c:v>7.6535016053105132</c:v>
                </c:pt>
                <c:pt idx="2616">
                  <c:v>7.6535016053105132</c:v>
                </c:pt>
                <c:pt idx="2617">
                  <c:v>7.6535016053105132</c:v>
                </c:pt>
                <c:pt idx="2618">
                  <c:v>7.6535016053105132</c:v>
                </c:pt>
                <c:pt idx="2619">
                  <c:v>7.6535016053105132</c:v>
                </c:pt>
                <c:pt idx="2620">
                  <c:v>7.6535016053105132</c:v>
                </c:pt>
                <c:pt idx="2621">
                  <c:v>7.6535016053105132</c:v>
                </c:pt>
                <c:pt idx="2622">
                  <c:v>7.6535016053105132</c:v>
                </c:pt>
                <c:pt idx="2623">
                  <c:v>7.6535016053105132</c:v>
                </c:pt>
                <c:pt idx="2624">
                  <c:v>7.6535016053105132</c:v>
                </c:pt>
                <c:pt idx="2625">
                  <c:v>7.6535016053105132</c:v>
                </c:pt>
                <c:pt idx="2626">
                  <c:v>7.6535016053105132</c:v>
                </c:pt>
                <c:pt idx="2627">
                  <c:v>7.6535016053105132</c:v>
                </c:pt>
                <c:pt idx="2628">
                  <c:v>7.6535016053105132</c:v>
                </c:pt>
                <c:pt idx="2629">
                  <c:v>7.6535016053105132</c:v>
                </c:pt>
                <c:pt idx="2630">
                  <c:v>7.6535016053105132</c:v>
                </c:pt>
                <c:pt idx="2631">
                  <c:v>7.6535016053105132</c:v>
                </c:pt>
                <c:pt idx="2632">
                  <c:v>7.6535016053105132</c:v>
                </c:pt>
                <c:pt idx="2633">
                  <c:v>7.6535016053105132</c:v>
                </c:pt>
                <c:pt idx="2634">
                  <c:v>7.6535016053105132</c:v>
                </c:pt>
                <c:pt idx="2635">
                  <c:v>7.6535016053105132</c:v>
                </c:pt>
                <c:pt idx="2636">
                  <c:v>7.6535016053105132</c:v>
                </c:pt>
                <c:pt idx="2637">
                  <c:v>7.6535016053105132</c:v>
                </c:pt>
                <c:pt idx="2638">
                  <c:v>7.6535016053105132</c:v>
                </c:pt>
                <c:pt idx="2639">
                  <c:v>7.6535016053105132</c:v>
                </c:pt>
                <c:pt idx="2640">
                  <c:v>7.6535016053105132</c:v>
                </c:pt>
                <c:pt idx="2641">
                  <c:v>7.6535016053105132</c:v>
                </c:pt>
                <c:pt idx="2642">
                  <c:v>7.6535016053105132</c:v>
                </c:pt>
                <c:pt idx="2643">
                  <c:v>7.6535016053105132</c:v>
                </c:pt>
                <c:pt idx="2644">
                  <c:v>7.6535016053105132</c:v>
                </c:pt>
                <c:pt idx="2645">
                  <c:v>7.6535016053105132</c:v>
                </c:pt>
                <c:pt idx="2646">
                  <c:v>7.6535016053105132</c:v>
                </c:pt>
                <c:pt idx="2647">
                  <c:v>7.6535016053105132</c:v>
                </c:pt>
                <c:pt idx="2648">
                  <c:v>7.6535016053105132</c:v>
                </c:pt>
                <c:pt idx="2649">
                  <c:v>7.6535016053105132</c:v>
                </c:pt>
                <c:pt idx="2650">
                  <c:v>7.6535016053105132</c:v>
                </c:pt>
                <c:pt idx="2651">
                  <c:v>7.6535016053105132</c:v>
                </c:pt>
                <c:pt idx="2652">
                  <c:v>7.6535016053105132</c:v>
                </c:pt>
                <c:pt idx="2653">
                  <c:v>7.6535016053105132</c:v>
                </c:pt>
                <c:pt idx="2654">
                  <c:v>7.6535016053105132</c:v>
                </c:pt>
                <c:pt idx="2655">
                  <c:v>7.6535016053105132</c:v>
                </c:pt>
                <c:pt idx="2656">
                  <c:v>7.6535016053105132</c:v>
                </c:pt>
                <c:pt idx="2657">
                  <c:v>7.6535016053105132</c:v>
                </c:pt>
                <c:pt idx="2658">
                  <c:v>7.6535016053105132</c:v>
                </c:pt>
                <c:pt idx="2659">
                  <c:v>7.6535016053105132</c:v>
                </c:pt>
                <c:pt idx="2660">
                  <c:v>7.6535016053105132</c:v>
                </c:pt>
                <c:pt idx="2661">
                  <c:v>7.6535016053105132</c:v>
                </c:pt>
                <c:pt idx="2662">
                  <c:v>7.6535016053105132</c:v>
                </c:pt>
                <c:pt idx="2663">
                  <c:v>7.6535016053105132</c:v>
                </c:pt>
                <c:pt idx="2664">
                  <c:v>7.6535016053105132</c:v>
                </c:pt>
                <c:pt idx="2665">
                  <c:v>7.6535016053105132</c:v>
                </c:pt>
                <c:pt idx="2666">
                  <c:v>7.6535016053105132</c:v>
                </c:pt>
                <c:pt idx="2667">
                  <c:v>7.6535016053105132</c:v>
                </c:pt>
                <c:pt idx="2668">
                  <c:v>7.6535016053105132</c:v>
                </c:pt>
                <c:pt idx="2669">
                  <c:v>7.6535016053105132</c:v>
                </c:pt>
                <c:pt idx="2670">
                  <c:v>7.6535016053105132</c:v>
                </c:pt>
                <c:pt idx="2671">
                  <c:v>7.6535016053105132</c:v>
                </c:pt>
                <c:pt idx="2672">
                  <c:v>7.6535016053105132</c:v>
                </c:pt>
                <c:pt idx="2673">
                  <c:v>7.6535016053105132</c:v>
                </c:pt>
                <c:pt idx="2674">
                  <c:v>7.6535016053105132</c:v>
                </c:pt>
                <c:pt idx="2675">
                  <c:v>7.6535016053105132</c:v>
                </c:pt>
                <c:pt idx="2676">
                  <c:v>7.6535016053105132</c:v>
                </c:pt>
                <c:pt idx="2677">
                  <c:v>7.6535016053105132</c:v>
                </c:pt>
                <c:pt idx="2678">
                  <c:v>7.6535016053105132</c:v>
                </c:pt>
                <c:pt idx="2679">
                  <c:v>7.6535016053105132</c:v>
                </c:pt>
                <c:pt idx="2680">
                  <c:v>7.6535016053105132</c:v>
                </c:pt>
                <c:pt idx="2681">
                  <c:v>7.6535016053105132</c:v>
                </c:pt>
                <c:pt idx="2682">
                  <c:v>7.6535016053105132</c:v>
                </c:pt>
                <c:pt idx="2683">
                  <c:v>7.6535016053105132</c:v>
                </c:pt>
                <c:pt idx="2684">
                  <c:v>7.6535016053105132</c:v>
                </c:pt>
                <c:pt idx="2685">
                  <c:v>7.6535016053105132</c:v>
                </c:pt>
                <c:pt idx="2686">
                  <c:v>7.6535016053105132</c:v>
                </c:pt>
                <c:pt idx="2687">
                  <c:v>7.6535016053105132</c:v>
                </c:pt>
                <c:pt idx="2688">
                  <c:v>7.6535016053105132</c:v>
                </c:pt>
                <c:pt idx="2689">
                  <c:v>7.6535016053105132</c:v>
                </c:pt>
                <c:pt idx="2690">
                  <c:v>7.6535016053105132</c:v>
                </c:pt>
                <c:pt idx="2691">
                  <c:v>7.6535016053105132</c:v>
                </c:pt>
                <c:pt idx="2692">
                  <c:v>7.6535016053105132</c:v>
                </c:pt>
                <c:pt idx="2693">
                  <c:v>7.6535016053105132</c:v>
                </c:pt>
                <c:pt idx="2694">
                  <c:v>7.6535016053105132</c:v>
                </c:pt>
                <c:pt idx="2695">
                  <c:v>7.6535016053105132</c:v>
                </c:pt>
                <c:pt idx="2696">
                  <c:v>7.6535016053105132</c:v>
                </c:pt>
                <c:pt idx="2697">
                  <c:v>7.6535016053105132</c:v>
                </c:pt>
                <c:pt idx="2698">
                  <c:v>7.6535016053105132</c:v>
                </c:pt>
                <c:pt idx="2699">
                  <c:v>7.6535016053105132</c:v>
                </c:pt>
                <c:pt idx="2700">
                  <c:v>7.6535016053105132</c:v>
                </c:pt>
                <c:pt idx="2701">
                  <c:v>7.6535016053105132</c:v>
                </c:pt>
                <c:pt idx="2702">
                  <c:v>7.6535016053105132</c:v>
                </c:pt>
                <c:pt idx="2703">
                  <c:v>7.6535016053105132</c:v>
                </c:pt>
                <c:pt idx="2704">
                  <c:v>7.6535016053105132</c:v>
                </c:pt>
                <c:pt idx="2705">
                  <c:v>7.6535016053105132</c:v>
                </c:pt>
                <c:pt idx="2706">
                  <c:v>7.6535016053105132</c:v>
                </c:pt>
                <c:pt idx="2707">
                  <c:v>7.6535016053105132</c:v>
                </c:pt>
                <c:pt idx="2708">
                  <c:v>7.6535016053105132</c:v>
                </c:pt>
                <c:pt idx="2709">
                  <c:v>7.6535016053105132</c:v>
                </c:pt>
                <c:pt idx="2710">
                  <c:v>7.6535016053105132</c:v>
                </c:pt>
                <c:pt idx="2711">
                  <c:v>7.6535016053105132</c:v>
                </c:pt>
                <c:pt idx="2712">
                  <c:v>7.6535016053105132</c:v>
                </c:pt>
                <c:pt idx="2713">
                  <c:v>7.6535016053105132</c:v>
                </c:pt>
                <c:pt idx="2714">
                  <c:v>7.6535016053105132</c:v>
                </c:pt>
                <c:pt idx="2715">
                  <c:v>7.6535016053105132</c:v>
                </c:pt>
                <c:pt idx="2716">
                  <c:v>7.6535016053105132</c:v>
                </c:pt>
                <c:pt idx="2717">
                  <c:v>7.6535016053105132</c:v>
                </c:pt>
                <c:pt idx="2718">
                  <c:v>7.6535016053105132</c:v>
                </c:pt>
                <c:pt idx="2719">
                  <c:v>7.6535016053105132</c:v>
                </c:pt>
                <c:pt idx="2720">
                  <c:v>7.6535016053105132</c:v>
                </c:pt>
                <c:pt idx="2721">
                  <c:v>7.6535016053105132</c:v>
                </c:pt>
                <c:pt idx="2722">
                  <c:v>7.6535016053105132</c:v>
                </c:pt>
                <c:pt idx="2723">
                  <c:v>7.6535016053105132</c:v>
                </c:pt>
                <c:pt idx="2724">
                  <c:v>7.6535016053105132</c:v>
                </c:pt>
                <c:pt idx="2725">
                  <c:v>7.6535016053105132</c:v>
                </c:pt>
                <c:pt idx="2726">
                  <c:v>7.6535016053105132</c:v>
                </c:pt>
                <c:pt idx="2727">
                  <c:v>7.6535016053105132</c:v>
                </c:pt>
                <c:pt idx="2728">
                  <c:v>7.6535016053105132</c:v>
                </c:pt>
                <c:pt idx="2729">
                  <c:v>7.6535016053105132</c:v>
                </c:pt>
                <c:pt idx="2730">
                  <c:v>7.6535016053105132</c:v>
                </c:pt>
                <c:pt idx="2731">
                  <c:v>7.6535016053105132</c:v>
                </c:pt>
                <c:pt idx="2732">
                  <c:v>7.6535016053105132</c:v>
                </c:pt>
                <c:pt idx="2733">
                  <c:v>7.6535016053105132</c:v>
                </c:pt>
                <c:pt idx="2734">
                  <c:v>7.6535016053105132</c:v>
                </c:pt>
                <c:pt idx="2735">
                  <c:v>7.6535016053105132</c:v>
                </c:pt>
                <c:pt idx="2736">
                  <c:v>7.6535016053105132</c:v>
                </c:pt>
                <c:pt idx="2737">
                  <c:v>7.6535016053105132</c:v>
                </c:pt>
                <c:pt idx="2738">
                  <c:v>7.6535016053105132</c:v>
                </c:pt>
                <c:pt idx="2739">
                  <c:v>7.6535016053105132</c:v>
                </c:pt>
                <c:pt idx="2740">
                  <c:v>7.6535016053105132</c:v>
                </c:pt>
                <c:pt idx="2741">
                  <c:v>7.6535016053105132</c:v>
                </c:pt>
                <c:pt idx="2742">
                  <c:v>7.6535016053105132</c:v>
                </c:pt>
                <c:pt idx="2743">
                  <c:v>7.6535016053105132</c:v>
                </c:pt>
                <c:pt idx="2744">
                  <c:v>7.6535016053105132</c:v>
                </c:pt>
                <c:pt idx="2745">
                  <c:v>7.6535016053105132</c:v>
                </c:pt>
                <c:pt idx="2746">
                  <c:v>7.6535016053105132</c:v>
                </c:pt>
                <c:pt idx="2747">
                  <c:v>7.6535016053105132</c:v>
                </c:pt>
                <c:pt idx="2748">
                  <c:v>7.6535016053105132</c:v>
                </c:pt>
                <c:pt idx="2749">
                  <c:v>7.6535016053105132</c:v>
                </c:pt>
                <c:pt idx="2750">
                  <c:v>7.6535016053105132</c:v>
                </c:pt>
                <c:pt idx="2751">
                  <c:v>7.6535016053105132</c:v>
                </c:pt>
                <c:pt idx="2752">
                  <c:v>7.6535016053105132</c:v>
                </c:pt>
                <c:pt idx="2753">
                  <c:v>7.6535016053105132</c:v>
                </c:pt>
                <c:pt idx="2754">
                  <c:v>7.6535016053105132</c:v>
                </c:pt>
                <c:pt idx="2755">
                  <c:v>7.6535016053105132</c:v>
                </c:pt>
                <c:pt idx="2756">
                  <c:v>7.6535016053105132</c:v>
                </c:pt>
                <c:pt idx="2757">
                  <c:v>7.6535016053105132</c:v>
                </c:pt>
                <c:pt idx="2758">
                  <c:v>7.6535016053105132</c:v>
                </c:pt>
                <c:pt idx="2759">
                  <c:v>7.6535016053105132</c:v>
                </c:pt>
                <c:pt idx="2760">
                  <c:v>7.6535016053105132</c:v>
                </c:pt>
                <c:pt idx="2761">
                  <c:v>7.6535016053105132</c:v>
                </c:pt>
                <c:pt idx="2762">
                  <c:v>7.6535016053105132</c:v>
                </c:pt>
                <c:pt idx="2763">
                  <c:v>7.6535016053105132</c:v>
                </c:pt>
                <c:pt idx="2764">
                  <c:v>7.6535016053105132</c:v>
                </c:pt>
                <c:pt idx="2765">
                  <c:v>7.6535016053105132</c:v>
                </c:pt>
                <c:pt idx="2766">
                  <c:v>7.6535016053105132</c:v>
                </c:pt>
                <c:pt idx="2767">
                  <c:v>7.6535016053105132</c:v>
                </c:pt>
                <c:pt idx="2768">
                  <c:v>7.6535016053105132</c:v>
                </c:pt>
                <c:pt idx="2769">
                  <c:v>7.6535016053105132</c:v>
                </c:pt>
                <c:pt idx="2770">
                  <c:v>7.6535016053105132</c:v>
                </c:pt>
                <c:pt idx="2771">
                  <c:v>7.6535016053105132</c:v>
                </c:pt>
                <c:pt idx="2772">
                  <c:v>7.6535016053105132</c:v>
                </c:pt>
                <c:pt idx="2773">
                  <c:v>7.6535016053105132</c:v>
                </c:pt>
                <c:pt idx="2774">
                  <c:v>7.6535016053105132</c:v>
                </c:pt>
                <c:pt idx="2775">
                  <c:v>7.6535016053105132</c:v>
                </c:pt>
                <c:pt idx="2776">
                  <c:v>7.6535016053105132</c:v>
                </c:pt>
                <c:pt idx="2777">
                  <c:v>7.6535016053105132</c:v>
                </c:pt>
                <c:pt idx="2778">
                  <c:v>7.6535016053105132</c:v>
                </c:pt>
                <c:pt idx="2779">
                  <c:v>7.6535016053105132</c:v>
                </c:pt>
                <c:pt idx="2780">
                  <c:v>7.6535016053105132</c:v>
                </c:pt>
                <c:pt idx="2781">
                  <c:v>7.6535016053105132</c:v>
                </c:pt>
                <c:pt idx="2782">
                  <c:v>7.6535016053105132</c:v>
                </c:pt>
                <c:pt idx="2783">
                  <c:v>7.6535016053105132</c:v>
                </c:pt>
                <c:pt idx="2784">
                  <c:v>7.6535016053105132</c:v>
                </c:pt>
                <c:pt idx="2785">
                  <c:v>7.6535016053105132</c:v>
                </c:pt>
                <c:pt idx="2786">
                  <c:v>7.6535016053105132</c:v>
                </c:pt>
                <c:pt idx="2787">
                  <c:v>7.6535016053105132</c:v>
                </c:pt>
                <c:pt idx="2788">
                  <c:v>7.6535016053105132</c:v>
                </c:pt>
                <c:pt idx="2789">
                  <c:v>7.6535016053105132</c:v>
                </c:pt>
                <c:pt idx="2790">
                  <c:v>7.6535016053105132</c:v>
                </c:pt>
                <c:pt idx="2791">
                  <c:v>7.6535016053105132</c:v>
                </c:pt>
                <c:pt idx="2792">
                  <c:v>7.6535016053105132</c:v>
                </c:pt>
                <c:pt idx="2793">
                  <c:v>7.6535016053105132</c:v>
                </c:pt>
                <c:pt idx="2794">
                  <c:v>7.6535016053105132</c:v>
                </c:pt>
                <c:pt idx="2795">
                  <c:v>7.6535016053105132</c:v>
                </c:pt>
                <c:pt idx="2796">
                  <c:v>7.6535016053105132</c:v>
                </c:pt>
                <c:pt idx="2797">
                  <c:v>7.6535016053105132</c:v>
                </c:pt>
                <c:pt idx="2798">
                  <c:v>7.6535016053105132</c:v>
                </c:pt>
                <c:pt idx="2799">
                  <c:v>7.6535016053105132</c:v>
                </c:pt>
                <c:pt idx="2800">
                  <c:v>7.6535016053105132</c:v>
                </c:pt>
                <c:pt idx="2801">
                  <c:v>7.6535016053105132</c:v>
                </c:pt>
                <c:pt idx="2802">
                  <c:v>7.6535016053105132</c:v>
                </c:pt>
                <c:pt idx="2803">
                  <c:v>7.6535016053105132</c:v>
                </c:pt>
                <c:pt idx="2804">
                  <c:v>7.6535016053105132</c:v>
                </c:pt>
                <c:pt idx="2805">
                  <c:v>7.6535016053105132</c:v>
                </c:pt>
                <c:pt idx="2806">
                  <c:v>7.6535016053105132</c:v>
                </c:pt>
                <c:pt idx="2807">
                  <c:v>7.6535016053105132</c:v>
                </c:pt>
                <c:pt idx="2808">
                  <c:v>7.6535016053105132</c:v>
                </c:pt>
                <c:pt idx="2809">
                  <c:v>7.6535016053105132</c:v>
                </c:pt>
                <c:pt idx="2810">
                  <c:v>7.6535016053105132</c:v>
                </c:pt>
                <c:pt idx="2811">
                  <c:v>7.6535016053105132</c:v>
                </c:pt>
                <c:pt idx="2812">
                  <c:v>7.6535016053105132</c:v>
                </c:pt>
                <c:pt idx="2813">
                  <c:v>7.6535016053105132</c:v>
                </c:pt>
                <c:pt idx="2814">
                  <c:v>7.6535016053105132</c:v>
                </c:pt>
                <c:pt idx="2815">
                  <c:v>7.6535016053105132</c:v>
                </c:pt>
                <c:pt idx="2816">
                  <c:v>7.6535016053105132</c:v>
                </c:pt>
                <c:pt idx="2817">
                  <c:v>7.6535016053105132</c:v>
                </c:pt>
                <c:pt idx="2818">
                  <c:v>7.6535016053105132</c:v>
                </c:pt>
                <c:pt idx="2819">
                  <c:v>7.6535016053105132</c:v>
                </c:pt>
                <c:pt idx="2820">
                  <c:v>7.6535016053105132</c:v>
                </c:pt>
                <c:pt idx="2821">
                  <c:v>7.6535016053105132</c:v>
                </c:pt>
                <c:pt idx="2822">
                  <c:v>7.6535016053105132</c:v>
                </c:pt>
                <c:pt idx="2823">
                  <c:v>7.6535016053105132</c:v>
                </c:pt>
                <c:pt idx="2824">
                  <c:v>7.6535016053105132</c:v>
                </c:pt>
                <c:pt idx="2825">
                  <c:v>7.6535016053105132</c:v>
                </c:pt>
                <c:pt idx="2826">
                  <c:v>7.6535016053105132</c:v>
                </c:pt>
                <c:pt idx="2827">
                  <c:v>7.6535016053105132</c:v>
                </c:pt>
                <c:pt idx="2828">
                  <c:v>7.6535016053105132</c:v>
                </c:pt>
                <c:pt idx="2829">
                  <c:v>7.6535016053105132</c:v>
                </c:pt>
                <c:pt idx="2830">
                  <c:v>7.6535016053105132</c:v>
                </c:pt>
                <c:pt idx="2831">
                  <c:v>7.6535016053105132</c:v>
                </c:pt>
                <c:pt idx="2832">
                  <c:v>7.6535016053105132</c:v>
                </c:pt>
                <c:pt idx="2833">
                  <c:v>7.6535016053105132</c:v>
                </c:pt>
                <c:pt idx="2834">
                  <c:v>7.6535016053105132</c:v>
                </c:pt>
                <c:pt idx="2835">
                  <c:v>7.6535016053105132</c:v>
                </c:pt>
                <c:pt idx="2836">
                  <c:v>7.6535016053105132</c:v>
                </c:pt>
                <c:pt idx="2837">
                  <c:v>7.6535016053105132</c:v>
                </c:pt>
                <c:pt idx="2838">
                  <c:v>7.6535016053105132</c:v>
                </c:pt>
                <c:pt idx="2839">
                  <c:v>7.6535016053105132</c:v>
                </c:pt>
                <c:pt idx="2840">
                  <c:v>7.6535016053105132</c:v>
                </c:pt>
                <c:pt idx="2841">
                  <c:v>7.6535016053105132</c:v>
                </c:pt>
                <c:pt idx="2842">
                  <c:v>7.6535016053105132</c:v>
                </c:pt>
                <c:pt idx="2843">
                  <c:v>7.6535016053105132</c:v>
                </c:pt>
                <c:pt idx="2844">
                  <c:v>7.6535016053105132</c:v>
                </c:pt>
                <c:pt idx="2845">
                  <c:v>7.6535016053105132</c:v>
                </c:pt>
                <c:pt idx="2846">
                  <c:v>7.6535016053105132</c:v>
                </c:pt>
                <c:pt idx="2847">
                  <c:v>7.6535016053105132</c:v>
                </c:pt>
                <c:pt idx="2848">
                  <c:v>7.6535016053105132</c:v>
                </c:pt>
                <c:pt idx="2849">
                  <c:v>7.6535016053105132</c:v>
                </c:pt>
                <c:pt idx="2850">
                  <c:v>7.6535016053105132</c:v>
                </c:pt>
                <c:pt idx="2851">
                  <c:v>7.6535016053105132</c:v>
                </c:pt>
                <c:pt idx="2852">
                  <c:v>7.6535016053105132</c:v>
                </c:pt>
                <c:pt idx="2853">
                  <c:v>7.6535016053105132</c:v>
                </c:pt>
                <c:pt idx="2854">
                  <c:v>7.6535016053105132</c:v>
                </c:pt>
                <c:pt idx="2855">
                  <c:v>7.6535016053105132</c:v>
                </c:pt>
                <c:pt idx="2856">
                  <c:v>7.6535016053105132</c:v>
                </c:pt>
                <c:pt idx="2857">
                  <c:v>7.6535016053105132</c:v>
                </c:pt>
                <c:pt idx="2858">
                  <c:v>7.6535016053105132</c:v>
                </c:pt>
                <c:pt idx="2859">
                  <c:v>7.6535016053105132</c:v>
                </c:pt>
                <c:pt idx="2860">
                  <c:v>7.6535016053105132</c:v>
                </c:pt>
                <c:pt idx="2861">
                  <c:v>7.6535016053105132</c:v>
                </c:pt>
                <c:pt idx="2862">
                  <c:v>7.6535016053105132</c:v>
                </c:pt>
                <c:pt idx="2863">
                  <c:v>7.6535016053105132</c:v>
                </c:pt>
                <c:pt idx="2864">
                  <c:v>7.6535016053105132</c:v>
                </c:pt>
                <c:pt idx="2865">
                  <c:v>7.6535016053105132</c:v>
                </c:pt>
                <c:pt idx="2866">
                  <c:v>7.6535016053105132</c:v>
                </c:pt>
                <c:pt idx="2867">
                  <c:v>7.6535016053105132</c:v>
                </c:pt>
                <c:pt idx="2868">
                  <c:v>7.6535016053105132</c:v>
                </c:pt>
                <c:pt idx="2869">
                  <c:v>7.6535016053105132</c:v>
                </c:pt>
                <c:pt idx="2870">
                  <c:v>7.6535016053105132</c:v>
                </c:pt>
                <c:pt idx="2871">
                  <c:v>7.6535016053105132</c:v>
                </c:pt>
                <c:pt idx="2872">
                  <c:v>7.6535016053105132</c:v>
                </c:pt>
                <c:pt idx="2873">
                  <c:v>7.6535016053105132</c:v>
                </c:pt>
                <c:pt idx="2874">
                  <c:v>7.6535016053105132</c:v>
                </c:pt>
                <c:pt idx="2875">
                  <c:v>7.6535016053105132</c:v>
                </c:pt>
                <c:pt idx="2876">
                  <c:v>7.6535016053105132</c:v>
                </c:pt>
                <c:pt idx="2877">
                  <c:v>7.6535016053105132</c:v>
                </c:pt>
                <c:pt idx="2878">
                  <c:v>7.6535016053105132</c:v>
                </c:pt>
                <c:pt idx="2879">
                  <c:v>7.6535016053105132</c:v>
                </c:pt>
                <c:pt idx="2880">
                  <c:v>7.6535016053105132</c:v>
                </c:pt>
                <c:pt idx="2881">
                  <c:v>7.6535016053105132</c:v>
                </c:pt>
                <c:pt idx="2882">
                  <c:v>7.6535016053105132</c:v>
                </c:pt>
                <c:pt idx="2883">
                  <c:v>7.6535016053105132</c:v>
                </c:pt>
                <c:pt idx="2884">
                  <c:v>7.6535016053105132</c:v>
                </c:pt>
                <c:pt idx="2885">
                  <c:v>7.6535016053105132</c:v>
                </c:pt>
                <c:pt idx="2886">
                  <c:v>7.6535016053105132</c:v>
                </c:pt>
                <c:pt idx="2887">
                  <c:v>7.6535016053105132</c:v>
                </c:pt>
                <c:pt idx="2888">
                  <c:v>7.6535016053105132</c:v>
                </c:pt>
                <c:pt idx="2889">
                  <c:v>7.6535016053105132</c:v>
                </c:pt>
                <c:pt idx="2890">
                  <c:v>7.6535016053105132</c:v>
                </c:pt>
                <c:pt idx="2891">
                  <c:v>7.6535016053105132</c:v>
                </c:pt>
                <c:pt idx="2892">
                  <c:v>7.6535016053105132</c:v>
                </c:pt>
                <c:pt idx="2893">
                  <c:v>7.6535016053105132</c:v>
                </c:pt>
                <c:pt idx="2894">
                  <c:v>7.6535016053105132</c:v>
                </c:pt>
                <c:pt idx="2895">
                  <c:v>7.6535016053105132</c:v>
                </c:pt>
                <c:pt idx="2896">
                  <c:v>7.6535016053105132</c:v>
                </c:pt>
                <c:pt idx="2897">
                  <c:v>7.6535016053105132</c:v>
                </c:pt>
                <c:pt idx="2898">
                  <c:v>7.6535016053105132</c:v>
                </c:pt>
                <c:pt idx="2899">
                  <c:v>7.6535016053105132</c:v>
                </c:pt>
                <c:pt idx="2900">
                  <c:v>7.6535016053105132</c:v>
                </c:pt>
                <c:pt idx="2901">
                  <c:v>7.6535016053105132</c:v>
                </c:pt>
                <c:pt idx="2902">
                  <c:v>7.6535016053105132</c:v>
                </c:pt>
                <c:pt idx="2903">
                  <c:v>7.6535016053105132</c:v>
                </c:pt>
                <c:pt idx="2904">
                  <c:v>7.6535016053105132</c:v>
                </c:pt>
                <c:pt idx="2905">
                  <c:v>7.6535016053105132</c:v>
                </c:pt>
                <c:pt idx="2906">
                  <c:v>7.6535016053105132</c:v>
                </c:pt>
                <c:pt idx="2907">
                  <c:v>7.6535016053105132</c:v>
                </c:pt>
                <c:pt idx="2908">
                  <c:v>7.6535016053105132</c:v>
                </c:pt>
                <c:pt idx="2909">
                  <c:v>7.6535016053105132</c:v>
                </c:pt>
                <c:pt idx="2910">
                  <c:v>7.6535016053105132</c:v>
                </c:pt>
                <c:pt idx="2911">
                  <c:v>7.6535016053105132</c:v>
                </c:pt>
                <c:pt idx="2912">
                  <c:v>7.6535016053105132</c:v>
                </c:pt>
                <c:pt idx="2913">
                  <c:v>7.6535016053105132</c:v>
                </c:pt>
                <c:pt idx="2914">
                  <c:v>7.6535016053105132</c:v>
                </c:pt>
                <c:pt idx="2915">
                  <c:v>7.6535016053105132</c:v>
                </c:pt>
                <c:pt idx="2916">
                  <c:v>7.6535016053105132</c:v>
                </c:pt>
                <c:pt idx="2917">
                  <c:v>7.6535016053105132</c:v>
                </c:pt>
                <c:pt idx="2918">
                  <c:v>7.6535016053105132</c:v>
                </c:pt>
                <c:pt idx="2919">
                  <c:v>7.6535016053105132</c:v>
                </c:pt>
                <c:pt idx="2920">
                  <c:v>7.6535016053105132</c:v>
                </c:pt>
                <c:pt idx="2921">
                  <c:v>7.6535016053105132</c:v>
                </c:pt>
                <c:pt idx="2922">
                  <c:v>7.6535016053105132</c:v>
                </c:pt>
                <c:pt idx="2923">
                  <c:v>7.6535016053105132</c:v>
                </c:pt>
                <c:pt idx="2924">
                  <c:v>7.6535016053105132</c:v>
                </c:pt>
                <c:pt idx="2925">
                  <c:v>7.6535016053105132</c:v>
                </c:pt>
                <c:pt idx="2926">
                  <c:v>7.6535016053105132</c:v>
                </c:pt>
                <c:pt idx="2927">
                  <c:v>7.6535016053105132</c:v>
                </c:pt>
                <c:pt idx="2928">
                  <c:v>7.6535016053105132</c:v>
                </c:pt>
                <c:pt idx="2929">
                  <c:v>7.6535016053105132</c:v>
                </c:pt>
                <c:pt idx="2930">
                  <c:v>7.6535016053105132</c:v>
                </c:pt>
                <c:pt idx="2931">
                  <c:v>7.6535016053105132</c:v>
                </c:pt>
                <c:pt idx="2932">
                  <c:v>7.6535016053105132</c:v>
                </c:pt>
                <c:pt idx="2933">
                  <c:v>7.6535016053105132</c:v>
                </c:pt>
                <c:pt idx="2934">
                  <c:v>7.6535016053105132</c:v>
                </c:pt>
                <c:pt idx="2935">
                  <c:v>7.6535016053105132</c:v>
                </c:pt>
                <c:pt idx="2936">
                  <c:v>7.6535016053105132</c:v>
                </c:pt>
                <c:pt idx="2937">
                  <c:v>7.6535016053105132</c:v>
                </c:pt>
                <c:pt idx="2938">
                  <c:v>7.6535016053105132</c:v>
                </c:pt>
                <c:pt idx="2939">
                  <c:v>7.6535016053105132</c:v>
                </c:pt>
                <c:pt idx="2940">
                  <c:v>7.6535016053105132</c:v>
                </c:pt>
                <c:pt idx="2941">
                  <c:v>7.6535016053105132</c:v>
                </c:pt>
                <c:pt idx="2942">
                  <c:v>7.6535016053105132</c:v>
                </c:pt>
                <c:pt idx="2943">
                  <c:v>7.6535016053105132</c:v>
                </c:pt>
                <c:pt idx="2944">
                  <c:v>7.6535016053105132</c:v>
                </c:pt>
                <c:pt idx="2945">
                  <c:v>7.6535016053105132</c:v>
                </c:pt>
                <c:pt idx="2946">
                  <c:v>7.6535016053105132</c:v>
                </c:pt>
                <c:pt idx="2947">
                  <c:v>7.6535016053105132</c:v>
                </c:pt>
                <c:pt idx="2948">
                  <c:v>7.6535016053105132</c:v>
                </c:pt>
                <c:pt idx="2949">
                  <c:v>7.6535016053105132</c:v>
                </c:pt>
                <c:pt idx="2950">
                  <c:v>7.6535016053105132</c:v>
                </c:pt>
                <c:pt idx="2951">
                  <c:v>7.6535016053105132</c:v>
                </c:pt>
                <c:pt idx="2952">
                  <c:v>7.6535016053105132</c:v>
                </c:pt>
                <c:pt idx="2953">
                  <c:v>7.6535016053105132</c:v>
                </c:pt>
                <c:pt idx="2954">
                  <c:v>7.6535016053105132</c:v>
                </c:pt>
                <c:pt idx="2955">
                  <c:v>7.6535016053105132</c:v>
                </c:pt>
                <c:pt idx="2956">
                  <c:v>7.6535016053105132</c:v>
                </c:pt>
                <c:pt idx="2957">
                  <c:v>7.6535016053105132</c:v>
                </c:pt>
                <c:pt idx="2958">
                  <c:v>7.6535016053105132</c:v>
                </c:pt>
                <c:pt idx="2959">
                  <c:v>7.6535016053105132</c:v>
                </c:pt>
                <c:pt idx="2960">
                  <c:v>7.6535016053105132</c:v>
                </c:pt>
                <c:pt idx="2961">
                  <c:v>7.6535016053105132</c:v>
                </c:pt>
                <c:pt idx="2962">
                  <c:v>7.6535016053105132</c:v>
                </c:pt>
                <c:pt idx="2963">
                  <c:v>7.6535016053105132</c:v>
                </c:pt>
                <c:pt idx="2964">
                  <c:v>7.6535016053105132</c:v>
                </c:pt>
                <c:pt idx="2965">
                  <c:v>7.6535016053105132</c:v>
                </c:pt>
                <c:pt idx="2966">
                  <c:v>7.6535016053105132</c:v>
                </c:pt>
                <c:pt idx="2967">
                  <c:v>7.6535016053105132</c:v>
                </c:pt>
                <c:pt idx="2968">
                  <c:v>7.6535016053105132</c:v>
                </c:pt>
                <c:pt idx="2969">
                  <c:v>7.6535016053105132</c:v>
                </c:pt>
                <c:pt idx="2970">
                  <c:v>7.6535016053105132</c:v>
                </c:pt>
                <c:pt idx="2971">
                  <c:v>7.6535016053105132</c:v>
                </c:pt>
                <c:pt idx="2972">
                  <c:v>7.6535016053105132</c:v>
                </c:pt>
                <c:pt idx="2973">
                  <c:v>7.6535016053105132</c:v>
                </c:pt>
                <c:pt idx="2974">
                  <c:v>7.6535016053105132</c:v>
                </c:pt>
                <c:pt idx="2975">
                  <c:v>7.6535016053105132</c:v>
                </c:pt>
                <c:pt idx="2976">
                  <c:v>7.6535016053105132</c:v>
                </c:pt>
                <c:pt idx="2977">
                  <c:v>7.6535016053105132</c:v>
                </c:pt>
                <c:pt idx="2978">
                  <c:v>7.6535016053105132</c:v>
                </c:pt>
                <c:pt idx="2979">
                  <c:v>7.6535016053105132</c:v>
                </c:pt>
                <c:pt idx="2980">
                  <c:v>7.6535016053105132</c:v>
                </c:pt>
                <c:pt idx="2981">
                  <c:v>7.6535016053105132</c:v>
                </c:pt>
                <c:pt idx="2982">
                  <c:v>7.6535016053105132</c:v>
                </c:pt>
                <c:pt idx="2983">
                  <c:v>7.6535016053105132</c:v>
                </c:pt>
                <c:pt idx="2984">
                  <c:v>7.6535016053105132</c:v>
                </c:pt>
                <c:pt idx="2985">
                  <c:v>7.6535016053105132</c:v>
                </c:pt>
                <c:pt idx="2986">
                  <c:v>7.6535016053105132</c:v>
                </c:pt>
                <c:pt idx="2987">
                  <c:v>7.6535016053105132</c:v>
                </c:pt>
                <c:pt idx="2988">
                  <c:v>7.6535016053105132</c:v>
                </c:pt>
                <c:pt idx="2989">
                  <c:v>7.6535016053105132</c:v>
                </c:pt>
                <c:pt idx="2990">
                  <c:v>7.6535016053105132</c:v>
                </c:pt>
                <c:pt idx="2991">
                  <c:v>7.6535016053105132</c:v>
                </c:pt>
                <c:pt idx="2992">
                  <c:v>7.6535016053105132</c:v>
                </c:pt>
                <c:pt idx="2993">
                  <c:v>7.6535016053105132</c:v>
                </c:pt>
                <c:pt idx="2994">
                  <c:v>7.6535016053105132</c:v>
                </c:pt>
                <c:pt idx="2995">
                  <c:v>7.6535016053105132</c:v>
                </c:pt>
                <c:pt idx="2996">
                  <c:v>7.6535016053105132</c:v>
                </c:pt>
                <c:pt idx="2997">
                  <c:v>7.6535016053105132</c:v>
                </c:pt>
                <c:pt idx="2998">
                  <c:v>7.6535016053105132</c:v>
                </c:pt>
                <c:pt idx="2999">
                  <c:v>7.6535016053105132</c:v>
                </c:pt>
                <c:pt idx="3000">
                  <c:v>7.6535016053105132</c:v>
                </c:pt>
                <c:pt idx="3001">
                  <c:v>7.6535016053105132</c:v>
                </c:pt>
                <c:pt idx="3002">
                  <c:v>7.6535016053105132</c:v>
                </c:pt>
                <c:pt idx="3003">
                  <c:v>7.6535016053105132</c:v>
                </c:pt>
                <c:pt idx="3004">
                  <c:v>7.6535016053105132</c:v>
                </c:pt>
                <c:pt idx="3005">
                  <c:v>7.6535016053105132</c:v>
                </c:pt>
                <c:pt idx="3006">
                  <c:v>7.6535016053105132</c:v>
                </c:pt>
                <c:pt idx="3007">
                  <c:v>7.6535016053105132</c:v>
                </c:pt>
                <c:pt idx="3008">
                  <c:v>7.6535016053105132</c:v>
                </c:pt>
                <c:pt idx="3009">
                  <c:v>7.6535016053105132</c:v>
                </c:pt>
                <c:pt idx="3010">
                  <c:v>7.6535016053105132</c:v>
                </c:pt>
                <c:pt idx="3011">
                  <c:v>7.6535016053105132</c:v>
                </c:pt>
                <c:pt idx="3012">
                  <c:v>7.6535016053105132</c:v>
                </c:pt>
                <c:pt idx="3013">
                  <c:v>7.6535016053105132</c:v>
                </c:pt>
                <c:pt idx="3014">
                  <c:v>7.6535016053105132</c:v>
                </c:pt>
                <c:pt idx="3015">
                  <c:v>7.6535016053105132</c:v>
                </c:pt>
                <c:pt idx="3016">
                  <c:v>7.6535016053105132</c:v>
                </c:pt>
                <c:pt idx="3017">
                  <c:v>7.6535016053105132</c:v>
                </c:pt>
                <c:pt idx="3018">
                  <c:v>7.6535016053105132</c:v>
                </c:pt>
                <c:pt idx="3019">
                  <c:v>7.6535016053105132</c:v>
                </c:pt>
                <c:pt idx="3020">
                  <c:v>7.6535016053105132</c:v>
                </c:pt>
                <c:pt idx="3021">
                  <c:v>7.6535016053105132</c:v>
                </c:pt>
                <c:pt idx="3022">
                  <c:v>7.6535016053105132</c:v>
                </c:pt>
                <c:pt idx="3023">
                  <c:v>7.6535016053105132</c:v>
                </c:pt>
                <c:pt idx="3024">
                  <c:v>7.6535016053105132</c:v>
                </c:pt>
                <c:pt idx="3025">
                  <c:v>7.6535016053105132</c:v>
                </c:pt>
                <c:pt idx="3026">
                  <c:v>7.6535016053105132</c:v>
                </c:pt>
                <c:pt idx="3027">
                  <c:v>7.6535016053105132</c:v>
                </c:pt>
                <c:pt idx="3028">
                  <c:v>7.6535016053105132</c:v>
                </c:pt>
                <c:pt idx="3029">
                  <c:v>7.6535016053105132</c:v>
                </c:pt>
                <c:pt idx="3030">
                  <c:v>7.6535016053105132</c:v>
                </c:pt>
                <c:pt idx="3031">
                  <c:v>7.6535016053105132</c:v>
                </c:pt>
                <c:pt idx="3032">
                  <c:v>7.6535016053105132</c:v>
                </c:pt>
                <c:pt idx="3033">
                  <c:v>7.6535016053105132</c:v>
                </c:pt>
                <c:pt idx="3034">
                  <c:v>7.6535016053105132</c:v>
                </c:pt>
                <c:pt idx="3035">
                  <c:v>7.6535016053105132</c:v>
                </c:pt>
                <c:pt idx="3036">
                  <c:v>7.6535016053105132</c:v>
                </c:pt>
                <c:pt idx="3037">
                  <c:v>7.6535016053105132</c:v>
                </c:pt>
                <c:pt idx="3038">
                  <c:v>7.6535016053105132</c:v>
                </c:pt>
                <c:pt idx="3039">
                  <c:v>7.6535016053105132</c:v>
                </c:pt>
                <c:pt idx="3040">
                  <c:v>7.6535016053105132</c:v>
                </c:pt>
                <c:pt idx="3041">
                  <c:v>7.6535016053105132</c:v>
                </c:pt>
                <c:pt idx="3042">
                  <c:v>7.6535016053105132</c:v>
                </c:pt>
                <c:pt idx="3043">
                  <c:v>7.6535016053105132</c:v>
                </c:pt>
                <c:pt idx="3044">
                  <c:v>7.6535016053105132</c:v>
                </c:pt>
                <c:pt idx="3045">
                  <c:v>7.6535016053105132</c:v>
                </c:pt>
                <c:pt idx="3046">
                  <c:v>7.6535016053105132</c:v>
                </c:pt>
                <c:pt idx="3047">
                  <c:v>7.6535016053105132</c:v>
                </c:pt>
                <c:pt idx="3048">
                  <c:v>7.6535016053105132</c:v>
                </c:pt>
                <c:pt idx="3049">
                  <c:v>7.6535016053105132</c:v>
                </c:pt>
                <c:pt idx="3050">
                  <c:v>7.6535016053105132</c:v>
                </c:pt>
                <c:pt idx="3051">
                  <c:v>7.6535016053105132</c:v>
                </c:pt>
                <c:pt idx="3052">
                  <c:v>7.6535016053105132</c:v>
                </c:pt>
                <c:pt idx="3053">
                  <c:v>7.6535016053105132</c:v>
                </c:pt>
                <c:pt idx="3054">
                  <c:v>7.6535016053105132</c:v>
                </c:pt>
                <c:pt idx="3055">
                  <c:v>7.6535016053105132</c:v>
                </c:pt>
                <c:pt idx="3056">
                  <c:v>7.6535016053105132</c:v>
                </c:pt>
                <c:pt idx="3057">
                  <c:v>7.6535016053105132</c:v>
                </c:pt>
                <c:pt idx="3058">
                  <c:v>7.6535016053105132</c:v>
                </c:pt>
                <c:pt idx="3059">
                  <c:v>7.6535016053105132</c:v>
                </c:pt>
                <c:pt idx="3060">
                  <c:v>7.6535016053105132</c:v>
                </c:pt>
                <c:pt idx="3061">
                  <c:v>7.6535016053105132</c:v>
                </c:pt>
                <c:pt idx="3062">
                  <c:v>7.6535016053105132</c:v>
                </c:pt>
                <c:pt idx="3063">
                  <c:v>7.6535016053105132</c:v>
                </c:pt>
                <c:pt idx="3064">
                  <c:v>7.6535016053105132</c:v>
                </c:pt>
                <c:pt idx="3065">
                  <c:v>7.6535016053105132</c:v>
                </c:pt>
                <c:pt idx="3066">
                  <c:v>7.6535016053105132</c:v>
                </c:pt>
                <c:pt idx="3067">
                  <c:v>7.6535016053105132</c:v>
                </c:pt>
                <c:pt idx="3068">
                  <c:v>7.6535016053105132</c:v>
                </c:pt>
                <c:pt idx="3069">
                  <c:v>7.6535016053105132</c:v>
                </c:pt>
                <c:pt idx="3070">
                  <c:v>7.6535016053105132</c:v>
                </c:pt>
                <c:pt idx="3071">
                  <c:v>7.6535016053105132</c:v>
                </c:pt>
                <c:pt idx="3072">
                  <c:v>7.6535016053105132</c:v>
                </c:pt>
                <c:pt idx="3073">
                  <c:v>7.6535016053105132</c:v>
                </c:pt>
                <c:pt idx="3074">
                  <c:v>7.6535016053105132</c:v>
                </c:pt>
                <c:pt idx="3075">
                  <c:v>7.6535016053105132</c:v>
                </c:pt>
                <c:pt idx="3076">
                  <c:v>7.6535016053105132</c:v>
                </c:pt>
                <c:pt idx="3077">
                  <c:v>7.6535016053105132</c:v>
                </c:pt>
                <c:pt idx="3078">
                  <c:v>7.6535016053105132</c:v>
                </c:pt>
                <c:pt idx="3079">
                  <c:v>7.6535016053105132</c:v>
                </c:pt>
                <c:pt idx="3080">
                  <c:v>7.6535016053105132</c:v>
                </c:pt>
                <c:pt idx="3081">
                  <c:v>7.6535016053105132</c:v>
                </c:pt>
                <c:pt idx="3082">
                  <c:v>7.6535016053105132</c:v>
                </c:pt>
                <c:pt idx="3083">
                  <c:v>7.6535016053105132</c:v>
                </c:pt>
                <c:pt idx="3084">
                  <c:v>7.6535016053105132</c:v>
                </c:pt>
                <c:pt idx="3085">
                  <c:v>7.6535016053105132</c:v>
                </c:pt>
                <c:pt idx="3086">
                  <c:v>7.6535016053105132</c:v>
                </c:pt>
                <c:pt idx="3087">
                  <c:v>7.6535016053105132</c:v>
                </c:pt>
                <c:pt idx="3088">
                  <c:v>7.6535016053105132</c:v>
                </c:pt>
                <c:pt idx="3089">
                  <c:v>7.6535016053105132</c:v>
                </c:pt>
                <c:pt idx="3090">
                  <c:v>7.6535016053105132</c:v>
                </c:pt>
                <c:pt idx="3091">
                  <c:v>7.6535016053105132</c:v>
                </c:pt>
                <c:pt idx="3092">
                  <c:v>7.6535016053105132</c:v>
                </c:pt>
                <c:pt idx="3093">
                  <c:v>7.6535016053105132</c:v>
                </c:pt>
                <c:pt idx="3094">
                  <c:v>7.6535016053105132</c:v>
                </c:pt>
                <c:pt idx="3095">
                  <c:v>7.6535016053105132</c:v>
                </c:pt>
                <c:pt idx="3096">
                  <c:v>7.6535016053105132</c:v>
                </c:pt>
                <c:pt idx="3097">
                  <c:v>7.6535016053105132</c:v>
                </c:pt>
                <c:pt idx="3098">
                  <c:v>7.6535016053105132</c:v>
                </c:pt>
                <c:pt idx="3099">
                  <c:v>7.6535016053105132</c:v>
                </c:pt>
                <c:pt idx="3100">
                  <c:v>7.6535016053105132</c:v>
                </c:pt>
                <c:pt idx="3101">
                  <c:v>7.6535016053105132</c:v>
                </c:pt>
                <c:pt idx="3102">
                  <c:v>7.6535016053105132</c:v>
                </c:pt>
                <c:pt idx="3103">
                  <c:v>7.6535016053105132</c:v>
                </c:pt>
                <c:pt idx="3104">
                  <c:v>7.6535016053105132</c:v>
                </c:pt>
                <c:pt idx="3105">
                  <c:v>7.6535016053105132</c:v>
                </c:pt>
                <c:pt idx="3106">
                  <c:v>7.6535016053105132</c:v>
                </c:pt>
                <c:pt idx="3107">
                  <c:v>7.6535016053105132</c:v>
                </c:pt>
                <c:pt idx="3108">
                  <c:v>7.6535016053105132</c:v>
                </c:pt>
                <c:pt idx="3109">
                  <c:v>7.6535016053105132</c:v>
                </c:pt>
                <c:pt idx="3110">
                  <c:v>7.6535016053105132</c:v>
                </c:pt>
                <c:pt idx="3111">
                  <c:v>7.6535016053105132</c:v>
                </c:pt>
                <c:pt idx="3112">
                  <c:v>7.6535016053105132</c:v>
                </c:pt>
                <c:pt idx="3113">
                  <c:v>7.6535016053105132</c:v>
                </c:pt>
                <c:pt idx="3114">
                  <c:v>7.6535016053105132</c:v>
                </c:pt>
                <c:pt idx="3115">
                  <c:v>7.6535016053105132</c:v>
                </c:pt>
                <c:pt idx="3116">
                  <c:v>7.6535016053105132</c:v>
                </c:pt>
                <c:pt idx="3117">
                  <c:v>7.6535016053105132</c:v>
                </c:pt>
                <c:pt idx="3118">
                  <c:v>7.6535016053105132</c:v>
                </c:pt>
                <c:pt idx="3119">
                  <c:v>7.6535016053105132</c:v>
                </c:pt>
                <c:pt idx="3120">
                  <c:v>7.6535016053105132</c:v>
                </c:pt>
                <c:pt idx="3121">
                  <c:v>7.6535016053105132</c:v>
                </c:pt>
                <c:pt idx="3122">
                  <c:v>7.6535016053105132</c:v>
                </c:pt>
                <c:pt idx="3123">
                  <c:v>7.6535016053105132</c:v>
                </c:pt>
                <c:pt idx="3124">
                  <c:v>7.6535016053105132</c:v>
                </c:pt>
                <c:pt idx="3125">
                  <c:v>7.6535016053105132</c:v>
                </c:pt>
                <c:pt idx="3126">
                  <c:v>7.6535016053105132</c:v>
                </c:pt>
                <c:pt idx="3127">
                  <c:v>7.6535016053105132</c:v>
                </c:pt>
                <c:pt idx="3128">
                  <c:v>7.6535016053105132</c:v>
                </c:pt>
                <c:pt idx="3129">
                  <c:v>7.6535016053105132</c:v>
                </c:pt>
                <c:pt idx="3130">
                  <c:v>7.6535016053105132</c:v>
                </c:pt>
                <c:pt idx="3131">
                  <c:v>7.6535016053105132</c:v>
                </c:pt>
                <c:pt idx="3132">
                  <c:v>7.6535016053105132</c:v>
                </c:pt>
                <c:pt idx="3133">
                  <c:v>7.6535016053105132</c:v>
                </c:pt>
                <c:pt idx="3134">
                  <c:v>7.6535016053105132</c:v>
                </c:pt>
                <c:pt idx="3135">
                  <c:v>7.6535016053105132</c:v>
                </c:pt>
                <c:pt idx="3136">
                  <c:v>7.6535016053105132</c:v>
                </c:pt>
                <c:pt idx="3137">
                  <c:v>7.6535016053105132</c:v>
                </c:pt>
                <c:pt idx="3138">
                  <c:v>7.6535016053105132</c:v>
                </c:pt>
                <c:pt idx="3139">
                  <c:v>7.6535016053105132</c:v>
                </c:pt>
                <c:pt idx="3140">
                  <c:v>7.6535016053105132</c:v>
                </c:pt>
                <c:pt idx="3141">
                  <c:v>7.6535016053105132</c:v>
                </c:pt>
                <c:pt idx="3142">
                  <c:v>7.6535016053105132</c:v>
                </c:pt>
                <c:pt idx="3143">
                  <c:v>7.6535016053105132</c:v>
                </c:pt>
                <c:pt idx="3144">
                  <c:v>7.6535016053105132</c:v>
                </c:pt>
                <c:pt idx="3145">
                  <c:v>7.6535016053105132</c:v>
                </c:pt>
                <c:pt idx="3146">
                  <c:v>7.6535016053105132</c:v>
                </c:pt>
                <c:pt idx="3147">
                  <c:v>7.6535016053105132</c:v>
                </c:pt>
                <c:pt idx="3148">
                  <c:v>7.6535016053105132</c:v>
                </c:pt>
                <c:pt idx="3149">
                  <c:v>7.6535016053105132</c:v>
                </c:pt>
                <c:pt idx="3150">
                  <c:v>7.6535016053105132</c:v>
                </c:pt>
                <c:pt idx="3151">
                  <c:v>7.6535016053105132</c:v>
                </c:pt>
                <c:pt idx="3152">
                  <c:v>7.6535016053105132</c:v>
                </c:pt>
                <c:pt idx="3153">
                  <c:v>7.6535016053105132</c:v>
                </c:pt>
                <c:pt idx="3154">
                  <c:v>7.6535016053105132</c:v>
                </c:pt>
                <c:pt idx="3155">
                  <c:v>7.6535016053105132</c:v>
                </c:pt>
                <c:pt idx="3156">
                  <c:v>7.6535016053105132</c:v>
                </c:pt>
                <c:pt idx="3157">
                  <c:v>7.6535016053105132</c:v>
                </c:pt>
                <c:pt idx="3158">
                  <c:v>7.6535016053105132</c:v>
                </c:pt>
                <c:pt idx="3159">
                  <c:v>7.6535016053105132</c:v>
                </c:pt>
                <c:pt idx="3160">
                  <c:v>7.6535016053105132</c:v>
                </c:pt>
                <c:pt idx="3161">
                  <c:v>7.6535016053105132</c:v>
                </c:pt>
                <c:pt idx="3162">
                  <c:v>7.6535016053105132</c:v>
                </c:pt>
                <c:pt idx="3163">
                  <c:v>7.6535016053105132</c:v>
                </c:pt>
                <c:pt idx="3164">
                  <c:v>7.6535016053105132</c:v>
                </c:pt>
                <c:pt idx="3165">
                  <c:v>7.6535016053105132</c:v>
                </c:pt>
                <c:pt idx="3166">
                  <c:v>7.6535016053105132</c:v>
                </c:pt>
                <c:pt idx="3167">
                  <c:v>7.6535016053105132</c:v>
                </c:pt>
                <c:pt idx="3168">
                  <c:v>7.6535016053105132</c:v>
                </c:pt>
                <c:pt idx="3169">
                  <c:v>7.6535016053105132</c:v>
                </c:pt>
                <c:pt idx="3170">
                  <c:v>7.6535016053105132</c:v>
                </c:pt>
                <c:pt idx="3171">
                  <c:v>7.6535016053105132</c:v>
                </c:pt>
                <c:pt idx="3172">
                  <c:v>7.6535016053105132</c:v>
                </c:pt>
                <c:pt idx="3173">
                  <c:v>7.6535016053105132</c:v>
                </c:pt>
                <c:pt idx="3174">
                  <c:v>7.6535016053105132</c:v>
                </c:pt>
                <c:pt idx="3175">
                  <c:v>7.6535016053105132</c:v>
                </c:pt>
                <c:pt idx="3176">
                  <c:v>7.6535016053105132</c:v>
                </c:pt>
                <c:pt idx="3177">
                  <c:v>7.6535016053105132</c:v>
                </c:pt>
                <c:pt idx="3178">
                  <c:v>7.6535016053105132</c:v>
                </c:pt>
                <c:pt idx="3179">
                  <c:v>7.6535016053105132</c:v>
                </c:pt>
                <c:pt idx="3180">
                  <c:v>7.6535016053105132</c:v>
                </c:pt>
                <c:pt idx="3181">
                  <c:v>7.6535016053105132</c:v>
                </c:pt>
                <c:pt idx="3182">
                  <c:v>7.6535016053105132</c:v>
                </c:pt>
                <c:pt idx="3183">
                  <c:v>7.6535016053105132</c:v>
                </c:pt>
                <c:pt idx="3184">
                  <c:v>7.6535016053105132</c:v>
                </c:pt>
                <c:pt idx="3185">
                  <c:v>7.6535016053105132</c:v>
                </c:pt>
                <c:pt idx="3186">
                  <c:v>7.6535016053105132</c:v>
                </c:pt>
                <c:pt idx="3187">
                  <c:v>7.6535016053105132</c:v>
                </c:pt>
                <c:pt idx="3188">
                  <c:v>7.6535016053105132</c:v>
                </c:pt>
                <c:pt idx="3189">
                  <c:v>7.6535016053105132</c:v>
                </c:pt>
                <c:pt idx="3190">
                  <c:v>7.6535016053105132</c:v>
                </c:pt>
                <c:pt idx="3191">
                  <c:v>7.6535016053105132</c:v>
                </c:pt>
                <c:pt idx="3192">
                  <c:v>7.6535016053105132</c:v>
                </c:pt>
                <c:pt idx="3193">
                  <c:v>7.6535016053105132</c:v>
                </c:pt>
                <c:pt idx="3194">
                  <c:v>7.6535016053105132</c:v>
                </c:pt>
                <c:pt idx="3195">
                  <c:v>7.6535016053105132</c:v>
                </c:pt>
                <c:pt idx="3196">
                  <c:v>7.6535016053105132</c:v>
                </c:pt>
                <c:pt idx="3197">
                  <c:v>7.6535016053105132</c:v>
                </c:pt>
                <c:pt idx="3198">
                  <c:v>7.6535016053105132</c:v>
                </c:pt>
                <c:pt idx="3199">
                  <c:v>7.6535016053105132</c:v>
                </c:pt>
                <c:pt idx="3200">
                  <c:v>7.6535016053105132</c:v>
                </c:pt>
                <c:pt idx="3201">
                  <c:v>7.6535016053105132</c:v>
                </c:pt>
                <c:pt idx="3202">
                  <c:v>7.6535016053105132</c:v>
                </c:pt>
                <c:pt idx="3203">
                  <c:v>7.6535016053105132</c:v>
                </c:pt>
                <c:pt idx="3204">
                  <c:v>7.6535016053105132</c:v>
                </c:pt>
                <c:pt idx="3205">
                  <c:v>7.6535016053105132</c:v>
                </c:pt>
                <c:pt idx="3206">
                  <c:v>7.6535016053105132</c:v>
                </c:pt>
                <c:pt idx="3207">
                  <c:v>7.6535016053105132</c:v>
                </c:pt>
                <c:pt idx="3208">
                  <c:v>7.6535016053105132</c:v>
                </c:pt>
                <c:pt idx="3209">
                  <c:v>7.6535016053105132</c:v>
                </c:pt>
                <c:pt idx="3210">
                  <c:v>7.6535016053105132</c:v>
                </c:pt>
                <c:pt idx="3211">
                  <c:v>7.6535016053105132</c:v>
                </c:pt>
                <c:pt idx="3212">
                  <c:v>7.6535016053105132</c:v>
                </c:pt>
                <c:pt idx="3213">
                  <c:v>7.6535016053105132</c:v>
                </c:pt>
                <c:pt idx="3214">
                  <c:v>7.6535016053105132</c:v>
                </c:pt>
                <c:pt idx="3215">
                  <c:v>7.6535016053105132</c:v>
                </c:pt>
                <c:pt idx="3216">
                  <c:v>7.6535016053105132</c:v>
                </c:pt>
                <c:pt idx="3217">
                  <c:v>7.6535016053105132</c:v>
                </c:pt>
                <c:pt idx="3218">
                  <c:v>7.6535016053105132</c:v>
                </c:pt>
                <c:pt idx="3219">
                  <c:v>7.6535016053105132</c:v>
                </c:pt>
                <c:pt idx="3220">
                  <c:v>7.6535016053105132</c:v>
                </c:pt>
                <c:pt idx="3221">
                  <c:v>7.6535016053105132</c:v>
                </c:pt>
                <c:pt idx="3222">
                  <c:v>7.6535016053105132</c:v>
                </c:pt>
                <c:pt idx="3223">
                  <c:v>7.6535016053105132</c:v>
                </c:pt>
                <c:pt idx="3224">
                  <c:v>7.6535016053105132</c:v>
                </c:pt>
                <c:pt idx="3225">
                  <c:v>7.6535016053105132</c:v>
                </c:pt>
                <c:pt idx="3226">
                  <c:v>7.6535016053105132</c:v>
                </c:pt>
                <c:pt idx="3227">
                  <c:v>7.6535016053105132</c:v>
                </c:pt>
                <c:pt idx="3228">
                  <c:v>7.6535016053105132</c:v>
                </c:pt>
                <c:pt idx="3229">
                  <c:v>7.6535016053105132</c:v>
                </c:pt>
                <c:pt idx="3230">
                  <c:v>7.6535016053105132</c:v>
                </c:pt>
                <c:pt idx="3231">
                  <c:v>7.6535016053105132</c:v>
                </c:pt>
                <c:pt idx="3232">
                  <c:v>7.6535016053105132</c:v>
                </c:pt>
                <c:pt idx="3233">
                  <c:v>7.6535016053105132</c:v>
                </c:pt>
                <c:pt idx="3234">
                  <c:v>7.6535016053105132</c:v>
                </c:pt>
                <c:pt idx="3235">
                  <c:v>7.6535016053105132</c:v>
                </c:pt>
                <c:pt idx="3236">
                  <c:v>7.6535016053105132</c:v>
                </c:pt>
                <c:pt idx="3237">
                  <c:v>7.6535016053105132</c:v>
                </c:pt>
                <c:pt idx="3238">
                  <c:v>7.6535016053105132</c:v>
                </c:pt>
                <c:pt idx="3239">
                  <c:v>7.6535016053105132</c:v>
                </c:pt>
                <c:pt idx="3240">
                  <c:v>7.6535016053105132</c:v>
                </c:pt>
                <c:pt idx="3241">
                  <c:v>7.6535016053105132</c:v>
                </c:pt>
                <c:pt idx="3242">
                  <c:v>7.6535016053105132</c:v>
                </c:pt>
                <c:pt idx="3243">
                  <c:v>7.6535016053105132</c:v>
                </c:pt>
                <c:pt idx="3244">
                  <c:v>7.6535016053105132</c:v>
                </c:pt>
                <c:pt idx="3245">
                  <c:v>7.6535016053105132</c:v>
                </c:pt>
                <c:pt idx="3246">
                  <c:v>7.6535016053105132</c:v>
                </c:pt>
                <c:pt idx="3247">
                  <c:v>7.6535016053105132</c:v>
                </c:pt>
                <c:pt idx="3248">
                  <c:v>7.6535016053105132</c:v>
                </c:pt>
                <c:pt idx="3249">
                  <c:v>7.6535016053105132</c:v>
                </c:pt>
                <c:pt idx="3250">
                  <c:v>7.6535016053105132</c:v>
                </c:pt>
                <c:pt idx="3251">
                  <c:v>7.6535016053105132</c:v>
                </c:pt>
                <c:pt idx="3252">
                  <c:v>7.6535016053105132</c:v>
                </c:pt>
                <c:pt idx="3253">
                  <c:v>7.6535016053105132</c:v>
                </c:pt>
                <c:pt idx="3254">
                  <c:v>7.6535016053105132</c:v>
                </c:pt>
                <c:pt idx="3255">
                  <c:v>7.6535016053105132</c:v>
                </c:pt>
                <c:pt idx="3256">
                  <c:v>7.6535016053105132</c:v>
                </c:pt>
                <c:pt idx="3257">
                  <c:v>7.6535016053105132</c:v>
                </c:pt>
                <c:pt idx="3258">
                  <c:v>7.6535016053105132</c:v>
                </c:pt>
                <c:pt idx="3259">
                  <c:v>7.6535016053105132</c:v>
                </c:pt>
                <c:pt idx="3260">
                  <c:v>7.6535016053105132</c:v>
                </c:pt>
                <c:pt idx="3261">
                  <c:v>7.6535016053105132</c:v>
                </c:pt>
                <c:pt idx="3262">
                  <c:v>7.6535016053105132</c:v>
                </c:pt>
                <c:pt idx="3263">
                  <c:v>7.6535016053105132</c:v>
                </c:pt>
                <c:pt idx="3264">
                  <c:v>7.6535016053105132</c:v>
                </c:pt>
                <c:pt idx="3265">
                  <c:v>7.6535016053105132</c:v>
                </c:pt>
                <c:pt idx="3266">
                  <c:v>7.6535016053105132</c:v>
                </c:pt>
                <c:pt idx="3267">
                  <c:v>7.6535016053105132</c:v>
                </c:pt>
                <c:pt idx="3268">
                  <c:v>7.6535016053105132</c:v>
                </c:pt>
                <c:pt idx="3269">
                  <c:v>7.6535016053105132</c:v>
                </c:pt>
                <c:pt idx="3270">
                  <c:v>7.6535016053105132</c:v>
                </c:pt>
                <c:pt idx="3271">
                  <c:v>7.6535016053105132</c:v>
                </c:pt>
                <c:pt idx="3272">
                  <c:v>7.6535016053105132</c:v>
                </c:pt>
                <c:pt idx="3273">
                  <c:v>7.6535016053105132</c:v>
                </c:pt>
                <c:pt idx="3274">
                  <c:v>7.6535016053105132</c:v>
                </c:pt>
                <c:pt idx="3275">
                  <c:v>7.6535016053105132</c:v>
                </c:pt>
                <c:pt idx="3276">
                  <c:v>7.6535016053105132</c:v>
                </c:pt>
                <c:pt idx="3277">
                  <c:v>7.6535016053105132</c:v>
                </c:pt>
                <c:pt idx="3278">
                  <c:v>7.6535016053105132</c:v>
                </c:pt>
                <c:pt idx="3279">
                  <c:v>7.6535016053105132</c:v>
                </c:pt>
                <c:pt idx="3280">
                  <c:v>7.6535016053105132</c:v>
                </c:pt>
                <c:pt idx="3281">
                  <c:v>7.6535016053105132</c:v>
                </c:pt>
                <c:pt idx="3282">
                  <c:v>7.6535016053105132</c:v>
                </c:pt>
                <c:pt idx="3283">
                  <c:v>7.6535016053105132</c:v>
                </c:pt>
                <c:pt idx="3284">
                  <c:v>7.6535016053105132</c:v>
                </c:pt>
                <c:pt idx="3285">
                  <c:v>7.6535016053105132</c:v>
                </c:pt>
                <c:pt idx="3286">
                  <c:v>7.6535016053105132</c:v>
                </c:pt>
                <c:pt idx="3287">
                  <c:v>7.6535016053105132</c:v>
                </c:pt>
                <c:pt idx="3288">
                  <c:v>7.6535016053105132</c:v>
                </c:pt>
                <c:pt idx="3289">
                  <c:v>7.6535016053105132</c:v>
                </c:pt>
                <c:pt idx="3290">
                  <c:v>7.6535016053105132</c:v>
                </c:pt>
                <c:pt idx="3291">
                  <c:v>7.6535016053105132</c:v>
                </c:pt>
                <c:pt idx="3292">
                  <c:v>7.6535016053105132</c:v>
                </c:pt>
                <c:pt idx="3293">
                  <c:v>7.6535016053105132</c:v>
                </c:pt>
                <c:pt idx="3294">
                  <c:v>7.6535016053105132</c:v>
                </c:pt>
                <c:pt idx="3295">
                  <c:v>7.6535016053105132</c:v>
                </c:pt>
                <c:pt idx="3296">
                  <c:v>7.6535016053105132</c:v>
                </c:pt>
                <c:pt idx="3297">
                  <c:v>7.6535016053105132</c:v>
                </c:pt>
                <c:pt idx="3298">
                  <c:v>7.6535016053105132</c:v>
                </c:pt>
                <c:pt idx="3299">
                  <c:v>7.6535016053105132</c:v>
                </c:pt>
                <c:pt idx="3300">
                  <c:v>7.6535016053105132</c:v>
                </c:pt>
                <c:pt idx="3301">
                  <c:v>7.6535016053105132</c:v>
                </c:pt>
                <c:pt idx="3302">
                  <c:v>7.6535016053105132</c:v>
                </c:pt>
                <c:pt idx="3303">
                  <c:v>7.6535016053105132</c:v>
                </c:pt>
                <c:pt idx="3304">
                  <c:v>7.6535016053105132</c:v>
                </c:pt>
                <c:pt idx="3305">
                  <c:v>7.6535016053105132</c:v>
                </c:pt>
                <c:pt idx="3306">
                  <c:v>7.6535016053105132</c:v>
                </c:pt>
                <c:pt idx="3307">
                  <c:v>7.6535016053105132</c:v>
                </c:pt>
                <c:pt idx="3308">
                  <c:v>7.6535016053105132</c:v>
                </c:pt>
                <c:pt idx="3309">
                  <c:v>7.6535016053105132</c:v>
                </c:pt>
                <c:pt idx="3310">
                  <c:v>7.6535016053105132</c:v>
                </c:pt>
                <c:pt idx="3311">
                  <c:v>7.6535016053105132</c:v>
                </c:pt>
                <c:pt idx="3312">
                  <c:v>7.6535016053105132</c:v>
                </c:pt>
                <c:pt idx="3313">
                  <c:v>7.6535016053105132</c:v>
                </c:pt>
                <c:pt idx="3314">
                  <c:v>7.6535016053105132</c:v>
                </c:pt>
                <c:pt idx="3315">
                  <c:v>7.6535016053105132</c:v>
                </c:pt>
                <c:pt idx="3316">
                  <c:v>7.6535016053105132</c:v>
                </c:pt>
                <c:pt idx="3317">
                  <c:v>7.6535016053105132</c:v>
                </c:pt>
                <c:pt idx="3318">
                  <c:v>7.6535016053105132</c:v>
                </c:pt>
                <c:pt idx="3319">
                  <c:v>7.6535016053105132</c:v>
                </c:pt>
                <c:pt idx="3320">
                  <c:v>7.6535016053105132</c:v>
                </c:pt>
                <c:pt idx="3321">
                  <c:v>7.6535016053105132</c:v>
                </c:pt>
                <c:pt idx="3322">
                  <c:v>7.6535016053105132</c:v>
                </c:pt>
                <c:pt idx="3323">
                  <c:v>7.6535016053105132</c:v>
                </c:pt>
                <c:pt idx="3324">
                  <c:v>7.6535016053105132</c:v>
                </c:pt>
                <c:pt idx="3325">
                  <c:v>7.6535016053105132</c:v>
                </c:pt>
                <c:pt idx="3326">
                  <c:v>7.6535016053105132</c:v>
                </c:pt>
                <c:pt idx="3327">
                  <c:v>7.6535016053105132</c:v>
                </c:pt>
                <c:pt idx="3328">
                  <c:v>7.6535016053105132</c:v>
                </c:pt>
                <c:pt idx="3329">
                  <c:v>7.6535016053105132</c:v>
                </c:pt>
                <c:pt idx="3330">
                  <c:v>7.6535016053105132</c:v>
                </c:pt>
                <c:pt idx="3331">
                  <c:v>7.6535016053105132</c:v>
                </c:pt>
                <c:pt idx="3332">
                  <c:v>7.6535016053105132</c:v>
                </c:pt>
                <c:pt idx="3333">
                  <c:v>7.6535016053105132</c:v>
                </c:pt>
                <c:pt idx="3334">
                  <c:v>7.6535016053105132</c:v>
                </c:pt>
                <c:pt idx="3335">
                  <c:v>7.6535016053105132</c:v>
                </c:pt>
                <c:pt idx="3336">
                  <c:v>7.6535016053105132</c:v>
                </c:pt>
                <c:pt idx="3337">
                  <c:v>7.6535016053105132</c:v>
                </c:pt>
                <c:pt idx="3338">
                  <c:v>7.6535016053105132</c:v>
                </c:pt>
                <c:pt idx="3339">
                  <c:v>7.6535016053105132</c:v>
                </c:pt>
                <c:pt idx="3340">
                  <c:v>7.6535016053105132</c:v>
                </c:pt>
                <c:pt idx="3341">
                  <c:v>7.6535016053105132</c:v>
                </c:pt>
                <c:pt idx="3342">
                  <c:v>7.6535016053105132</c:v>
                </c:pt>
                <c:pt idx="3343">
                  <c:v>7.6535016053105132</c:v>
                </c:pt>
                <c:pt idx="3344">
                  <c:v>7.6535016053105132</c:v>
                </c:pt>
                <c:pt idx="3345">
                  <c:v>7.6535016053105132</c:v>
                </c:pt>
                <c:pt idx="3346">
                  <c:v>7.6535016053105132</c:v>
                </c:pt>
                <c:pt idx="3347">
                  <c:v>7.6535016053105132</c:v>
                </c:pt>
                <c:pt idx="3348">
                  <c:v>7.6535016053105132</c:v>
                </c:pt>
                <c:pt idx="3349">
                  <c:v>7.6535016053105132</c:v>
                </c:pt>
                <c:pt idx="3350">
                  <c:v>7.6535016053105132</c:v>
                </c:pt>
                <c:pt idx="3351">
                  <c:v>7.6535016053105132</c:v>
                </c:pt>
                <c:pt idx="3352">
                  <c:v>7.6535016053105132</c:v>
                </c:pt>
                <c:pt idx="3353">
                  <c:v>7.6535016053105132</c:v>
                </c:pt>
                <c:pt idx="3354">
                  <c:v>7.6535016053105132</c:v>
                </c:pt>
                <c:pt idx="3355">
                  <c:v>7.6535016053105132</c:v>
                </c:pt>
                <c:pt idx="3356">
                  <c:v>7.6535016053105132</c:v>
                </c:pt>
                <c:pt idx="3357">
                  <c:v>7.6535016053105132</c:v>
                </c:pt>
                <c:pt idx="3358">
                  <c:v>7.6535016053105132</c:v>
                </c:pt>
                <c:pt idx="3359">
                  <c:v>7.6535016053105132</c:v>
                </c:pt>
                <c:pt idx="3360">
                  <c:v>7.6535016053105132</c:v>
                </c:pt>
                <c:pt idx="3361">
                  <c:v>7.6535016053105132</c:v>
                </c:pt>
                <c:pt idx="3362">
                  <c:v>7.6535016053105132</c:v>
                </c:pt>
                <c:pt idx="3363">
                  <c:v>7.6535016053105132</c:v>
                </c:pt>
                <c:pt idx="3364">
                  <c:v>7.6535016053105132</c:v>
                </c:pt>
                <c:pt idx="3365">
                  <c:v>7.6535016053105132</c:v>
                </c:pt>
                <c:pt idx="3366">
                  <c:v>7.6535016053105132</c:v>
                </c:pt>
                <c:pt idx="3367">
                  <c:v>7.6535016053105132</c:v>
                </c:pt>
                <c:pt idx="3368">
                  <c:v>7.6535016053105132</c:v>
                </c:pt>
                <c:pt idx="3369">
                  <c:v>7.6535016053105132</c:v>
                </c:pt>
                <c:pt idx="3370">
                  <c:v>7.6535016053105132</c:v>
                </c:pt>
                <c:pt idx="3371">
                  <c:v>7.6535016053105132</c:v>
                </c:pt>
                <c:pt idx="3372">
                  <c:v>7.6535016053105132</c:v>
                </c:pt>
                <c:pt idx="3373">
                  <c:v>7.6535016053105132</c:v>
                </c:pt>
                <c:pt idx="3374">
                  <c:v>7.6535016053105132</c:v>
                </c:pt>
                <c:pt idx="3375">
                  <c:v>7.6535016053105132</c:v>
                </c:pt>
                <c:pt idx="3376">
                  <c:v>7.6535016053105132</c:v>
                </c:pt>
                <c:pt idx="3377">
                  <c:v>7.6535016053105132</c:v>
                </c:pt>
                <c:pt idx="3378">
                  <c:v>7.6535016053105132</c:v>
                </c:pt>
                <c:pt idx="3379">
                  <c:v>7.6535016053105132</c:v>
                </c:pt>
                <c:pt idx="3380">
                  <c:v>7.6535016053105132</c:v>
                </c:pt>
                <c:pt idx="3381">
                  <c:v>7.6535016053105132</c:v>
                </c:pt>
                <c:pt idx="3382">
                  <c:v>7.6535016053105132</c:v>
                </c:pt>
                <c:pt idx="3383">
                  <c:v>7.6535016053105132</c:v>
                </c:pt>
                <c:pt idx="3384">
                  <c:v>7.6535016053105132</c:v>
                </c:pt>
                <c:pt idx="3385">
                  <c:v>7.6535016053105132</c:v>
                </c:pt>
                <c:pt idx="3386">
                  <c:v>7.6535016053105132</c:v>
                </c:pt>
                <c:pt idx="3387">
                  <c:v>7.6535016053105132</c:v>
                </c:pt>
                <c:pt idx="3388">
                  <c:v>7.6535016053105132</c:v>
                </c:pt>
                <c:pt idx="3389">
                  <c:v>7.6535016053105132</c:v>
                </c:pt>
                <c:pt idx="3390">
                  <c:v>7.6535016053105132</c:v>
                </c:pt>
                <c:pt idx="3391">
                  <c:v>7.6535016053105132</c:v>
                </c:pt>
                <c:pt idx="3392">
                  <c:v>7.6535016053105132</c:v>
                </c:pt>
                <c:pt idx="3393">
                  <c:v>7.6535016053105132</c:v>
                </c:pt>
                <c:pt idx="3394">
                  <c:v>7.6535016053105132</c:v>
                </c:pt>
                <c:pt idx="3395">
                  <c:v>7.6535016053105132</c:v>
                </c:pt>
                <c:pt idx="3396">
                  <c:v>7.6535016053105132</c:v>
                </c:pt>
                <c:pt idx="3397">
                  <c:v>7.6535016053105132</c:v>
                </c:pt>
                <c:pt idx="3398">
                  <c:v>7.6535016053105132</c:v>
                </c:pt>
                <c:pt idx="3399">
                  <c:v>7.6535016053105132</c:v>
                </c:pt>
                <c:pt idx="3400">
                  <c:v>7.6535016053105132</c:v>
                </c:pt>
                <c:pt idx="3401">
                  <c:v>7.6535016053105132</c:v>
                </c:pt>
                <c:pt idx="3402">
                  <c:v>7.6535016053105132</c:v>
                </c:pt>
                <c:pt idx="3403">
                  <c:v>7.6535016053105132</c:v>
                </c:pt>
                <c:pt idx="3404">
                  <c:v>7.6535016053105132</c:v>
                </c:pt>
                <c:pt idx="3405">
                  <c:v>7.6535016053105132</c:v>
                </c:pt>
                <c:pt idx="3406">
                  <c:v>7.6535016053105132</c:v>
                </c:pt>
                <c:pt idx="3407">
                  <c:v>7.6535016053105132</c:v>
                </c:pt>
                <c:pt idx="3408">
                  <c:v>7.6535016053105132</c:v>
                </c:pt>
                <c:pt idx="3409">
                  <c:v>7.6535016053105132</c:v>
                </c:pt>
                <c:pt idx="3410">
                  <c:v>7.6535016053105132</c:v>
                </c:pt>
                <c:pt idx="3411">
                  <c:v>7.6535016053105132</c:v>
                </c:pt>
                <c:pt idx="3412">
                  <c:v>7.6535016053105132</c:v>
                </c:pt>
                <c:pt idx="3413">
                  <c:v>7.6535016053105132</c:v>
                </c:pt>
                <c:pt idx="3414">
                  <c:v>7.6535016053105132</c:v>
                </c:pt>
                <c:pt idx="3415">
                  <c:v>7.6535016053105132</c:v>
                </c:pt>
                <c:pt idx="3416">
                  <c:v>7.6535016053105132</c:v>
                </c:pt>
                <c:pt idx="3417">
                  <c:v>7.6535016053105132</c:v>
                </c:pt>
                <c:pt idx="3418">
                  <c:v>7.6535016053105132</c:v>
                </c:pt>
                <c:pt idx="3419">
                  <c:v>7.6535016053105132</c:v>
                </c:pt>
                <c:pt idx="3420">
                  <c:v>7.6535016053105132</c:v>
                </c:pt>
                <c:pt idx="3421">
                  <c:v>7.6535016053105132</c:v>
                </c:pt>
                <c:pt idx="3422">
                  <c:v>7.6535016053105132</c:v>
                </c:pt>
                <c:pt idx="3423">
                  <c:v>7.6535016053105132</c:v>
                </c:pt>
                <c:pt idx="3424">
                  <c:v>7.6535016053105132</c:v>
                </c:pt>
                <c:pt idx="3425">
                  <c:v>7.6535016053105132</c:v>
                </c:pt>
                <c:pt idx="3426">
                  <c:v>7.6535016053105132</c:v>
                </c:pt>
                <c:pt idx="3427">
                  <c:v>7.6535016053105132</c:v>
                </c:pt>
                <c:pt idx="3428">
                  <c:v>7.6535016053105132</c:v>
                </c:pt>
                <c:pt idx="3429">
                  <c:v>7.6535016053105132</c:v>
                </c:pt>
                <c:pt idx="3430">
                  <c:v>7.6535016053105132</c:v>
                </c:pt>
                <c:pt idx="3431">
                  <c:v>7.6535016053105132</c:v>
                </c:pt>
                <c:pt idx="3432">
                  <c:v>7.6535016053105132</c:v>
                </c:pt>
                <c:pt idx="3433">
                  <c:v>7.6535016053105132</c:v>
                </c:pt>
                <c:pt idx="3434">
                  <c:v>7.6535016053105132</c:v>
                </c:pt>
                <c:pt idx="3435">
                  <c:v>7.6535016053105132</c:v>
                </c:pt>
                <c:pt idx="3436">
                  <c:v>7.6535016053105132</c:v>
                </c:pt>
                <c:pt idx="3437">
                  <c:v>7.6535016053105132</c:v>
                </c:pt>
                <c:pt idx="3438">
                  <c:v>7.6535016053105132</c:v>
                </c:pt>
                <c:pt idx="3439">
                  <c:v>7.6535016053105132</c:v>
                </c:pt>
                <c:pt idx="3440">
                  <c:v>7.6535016053105132</c:v>
                </c:pt>
                <c:pt idx="3441">
                  <c:v>7.6535016053105132</c:v>
                </c:pt>
                <c:pt idx="3442">
                  <c:v>7.6535016053105132</c:v>
                </c:pt>
                <c:pt idx="3443">
                  <c:v>7.6535016053105132</c:v>
                </c:pt>
                <c:pt idx="3444">
                  <c:v>7.6535016053105132</c:v>
                </c:pt>
                <c:pt idx="3445">
                  <c:v>7.6535016053105132</c:v>
                </c:pt>
                <c:pt idx="3446">
                  <c:v>7.6535016053105132</c:v>
                </c:pt>
                <c:pt idx="3447">
                  <c:v>7.6535016053105132</c:v>
                </c:pt>
                <c:pt idx="3448">
                  <c:v>7.6535016053105132</c:v>
                </c:pt>
                <c:pt idx="3449">
                  <c:v>7.6535016053105132</c:v>
                </c:pt>
                <c:pt idx="3450">
                  <c:v>7.6535016053105132</c:v>
                </c:pt>
                <c:pt idx="3451">
                  <c:v>7.6535016053105132</c:v>
                </c:pt>
                <c:pt idx="3452">
                  <c:v>7.6535016053105132</c:v>
                </c:pt>
                <c:pt idx="3453">
                  <c:v>7.6535016053105132</c:v>
                </c:pt>
                <c:pt idx="3454">
                  <c:v>7.6535016053105132</c:v>
                </c:pt>
                <c:pt idx="3455">
                  <c:v>7.6535016053105132</c:v>
                </c:pt>
                <c:pt idx="3456">
                  <c:v>7.6535016053105132</c:v>
                </c:pt>
                <c:pt idx="3457">
                  <c:v>7.6535016053105132</c:v>
                </c:pt>
                <c:pt idx="3458">
                  <c:v>7.6535016053105132</c:v>
                </c:pt>
                <c:pt idx="3459">
                  <c:v>7.6535016053105132</c:v>
                </c:pt>
                <c:pt idx="3460">
                  <c:v>7.6535016053105132</c:v>
                </c:pt>
                <c:pt idx="3461">
                  <c:v>7.6535016053105132</c:v>
                </c:pt>
                <c:pt idx="3462">
                  <c:v>7.6535016053105132</c:v>
                </c:pt>
                <c:pt idx="3463">
                  <c:v>7.6535016053105132</c:v>
                </c:pt>
                <c:pt idx="3464">
                  <c:v>7.6535016053105132</c:v>
                </c:pt>
                <c:pt idx="3465">
                  <c:v>7.6535016053105132</c:v>
                </c:pt>
                <c:pt idx="3466">
                  <c:v>7.6535016053105132</c:v>
                </c:pt>
                <c:pt idx="3467">
                  <c:v>7.6535016053105132</c:v>
                </c:pt>
                <c:pt idx="3468">
                  <c:v>7.6535016053105132</c:v>
                </c:pt>
                <c:pt idx="3469">
                  <c:v>7.6535016053105132</c:v>
                </c:pt>
                <c:pt idx="3470">
                  <c:v>7.6535016053105132</c:v>
                </c:pt>
                <c:pt idx="3471">
                  <c:v>7.6535016053105132</c:v>
                </c:pt>
                <c:pt idx="3472">
                  <c:v>7.6535016053105132</c:v>
                </c:pt>
                <c:pt idx="3473">
                  <c:v>7.6535016053105132</c:v>
                </c:pt>
                <c:pt idx="3474">
                  <c:v>7.6535016053105132</c:v>
                </c:pt>
                <c:pt idx="3475">
                  <c:v>7.6535016053105132</c:v>
                </c:pt>
                <c:pt idx="3476">
                  <c:v>7.6535016053105132</c:v>
                </c:pt>
                <c:pt idx="3477">
                  <c:v>7.6535016053105132</c:v>
                </c:pt>
                <c:pt idx="3478">
                  <c:v>7.6535016053105132</c:v>
                </c:pt>
                <c:pt idx="3479">
                  <c:v>7.6535016053105132</c:v>
                </c:pt>
                <c:pt idx="3480">
                  <c:v>7.6535016053105132</c:v>
                </c:pt>
                <c:pt idx="3481">
                  <c:v>7.6535016053105132</c:v>
                </c:pt>
                <c:pt idx="3482">
                  <c:v>7.6535016053105132</c:v>
                </c:pt>
                <c:pt idx="3483">
                  <c:v>7.6535016053105132</c:v>
                </c:pt>
                <c:pt idx="3484">
                  <c:v>7.6535016053105132</c:v>
                </c:pt>
                <c:pt idx="3485">
                  <c:v>7.6535016053105132</c:v>
                </c:pt>
                <c:pt idx="3486">
                  <c:v>7.6535016053105132</c:v>
                </c:pt>
                <c:pt idx="3487">
                  <c:v>7.6535016053105132</c:v>
                </c:pt>
                <c:pt idx="3488">
                  <c:v>7.6535016053105132</c:v>
                </c:pt>
                <c:pt idx="3489">
                  <c:v>7.6535016053105132</c:v>
                </c:pt>
                <c:pt idx="3490">
                  <c:v>7.6535016053105132</c:v>
                </c:pt>
                <c:pt idx="3491">
                  <c:v>7.6535016053105132</c:v>
                </c:pt>
                <c:pt idx="3492">
                  <c:v>7.6535016053105132</c:v>
                </c:pt>
                <c:pt idx="3493">
                  <c:v>7.6535016053105132</c:v>
                </c:pt>
                <c:pt idx="3494">
                  <c:v>7.6535016053105132</c:v>
                </c:pt>
                <c:pt idx="3495">
                  <c:v>7.6535016053105132</c:v>
                </c:pt>
                <c:pt idx="3496">
                  <c:v>7.6535016053105132</c:v>
                </c:pt>
                <c:pt idx="3497">
                  <c:v>7.6535016053105132</c:v>
                </c:pt>
                <c:pt idx="3498">
                  <c:v>7.6535016053105132</c:v>
                </c:pt>
                <c:pt idx="3499">
                  <c:v>7.6535016053105132</c:v>
                </c:pt>
                <c:pt idx="3500">
                  <c:v>7.6535016053105132</c:v>
                </c:pt>
                <c:pt idx="3501">
                  <c:v>7.6535016053105132</c:v>
                </c:pt>
                <c:pt idx="3502">
                  <c:v>7.6535016053105132</c:v>
                </c:pt>
                <c:pt idx="3503">
                  <c:v>7.6535016053105132</c:v>
                </c:pt>
                <c:pt idx="3504">
                  <c:v>7.6535016053105132</c:v>
                </c:pt>
                <c:pt idx="3505">
                  <c:v>7.6535016053105132</c:v>
                </c:pt>
                <c:pt idx="3506">
                  <c:v>7.6535016053105132</c:v>
                </c:pt>
                <c:pt idx="3507">
                  <c:v>7.6535016053105132</c:v>
                </c:pt>
                <c:pt idx="3508">
                  <c:v>7.6535016053105132</c:v>
                </c:pt>
                <c:pt idx="3509">
                  <c:v>7.6535016053105132</c:v>
                </c:pt>
                <c:pt idx="3510">
                  <c:v>7.6535016053105132</c:v>
                </c:pt>
                <c:pt idx="3511">
                  <c:v>7.6535016053105132</c:v>
                </c:pt>
                <c:pt idx="3512">
                  <c:v>7.6535016053105132</c:v>
                </c:pt>
                <c:pt idx="3513">
                  <c:v>7.6535016053105132</c:v>
                </c:pt>
                <c:pt idx="3514">
                  <c:v>7.6535016053105132</c:v>
                </c:pt>
                <c:pt idx="3515">
                  <c:v>7.6535016053105132</c:v>
                </c:pt>
                <c:pt idx="3516">
                  <c:v>7.6535016053105132</c:v>
                </c:pt>
                <c:pt idx="3517">
                  <c:v>7.6535016053105132</c:v>
                </c:pt>
                <c:pt idx="3518">
                  <c:v>7.6535016053105132</c:v>
                </c:pt>
                <c:pt idx="3519">
                  <c:v>7.6535016053105132</c:v>
                </c:pt>
                <c:pt idx="3520">
                  <c:v>7.6535016053105132</c:v>
                </c:pt>
                <c:pt idx="3521">
                  <c:v>7.6535016053105132</c:v>
                </c:pt>
                <c:pt idx="3522">
                  <c:v>7.6535016053105132</c:v>
                </c:pt>
                <c:pt idx="3523">
                  <c:v>7.6535016053105132</c:v>
                </c:pt>
                <c:pt idx="3524">
                  <c:v>7.6535016053105132</c:v>
                </c:pt>
                <c:pt idx="3525">
                  <c:v>7.6535016053105132</c:v>
                </c:pt>
                <c:pt idx="3526">
                  <c:v>7.6535016053105132</c:v>
                </c:pt>
                <c:pt idx="3527">
                  <c:v>7.6535016053105132</c:v>
                </c:pt>
                <c:pt idx="3528">
                  <c:v>7.6535016053105132</c:v>
                </c:pt>
                <c:pt idx="3529">
                  <c:v>7.6535016053105132</c:v>
                </c:pt>
                <c:pt idx="3530">
                  <c:v>7.6535016053105132</c:v>
                </c:pt>
                <c:pt idx="3531">
                  <c:v>7.6535016053105132</c:v>
                </c:pt>
                <c:pt idx="3532">
                  <c:v>7.6535016053105132</c:v>
                </c:pt>
                <c:pt idx="3533">
                  <c:v>7.6535016053105132</c:v>
                </c:pt>
                <c:pt idx="3534">
                  <c:v>7.6535016053105132</c:v>
                </c:pt>
                <c:pt idx="3535">
                  <c:v>7.6535016053105132</c:v>
                </c:pt>
                <c:pt idx="3536">
                  <c:v>7.6535016053105132</c:v>
                </c:pt>
                <c:pt idx="3537">
                  <c:v>7.6535016053105132</c:v>
                </c:pt>
                <c:pt idx="3538">
                  <c:v>7.6535016053105132</c:v>
                </c:pt>
                <c:pt idx="3539">
                  <c:v>7.6535016053105132</c:v>
                </c:pt>
                <c:pt idx="3540">
                  <c:v>7.6535016053105132</c:v>
                </c:pt>
                <c:pt idx="3541">
                  <c:v>7.6535016053105132</c:v>
                </c:pt>
                <c:pt idx="3542">
                  <c:v>7.6535016053105132</c:v>
                </c:pt>
                <c:pt idx="3543">
                  <c:v>7.6535016053105132</c:v>
                </c:pt>
                <c:pt idx="3544">
                  <c:v>7.6535016053105132</c:v>
                </c:pt>
                <c:pt idx="3545">
                  <c:v>7.6535016053105132</c:v>
                </c:pt>
                <c:pt idx="3546">
                  <c:v>7.6535016053105132</c:v>
                </c:pt>
                <c:pt idx="3547">
                  <c:v>7.6535016053105132</c:v>
                </c:pt>
                <c:pt idx="3548">
                  <c:v>7.6535016053105132</c:v>
                </c:pt>
                <c:pt idx="3549">
                  <c:v>7.6535016053105132</c:v>
                </c:pt>
                <c:pt idx="3550">
                  <c:v>7.6535016053105132</c:v>
                </c:pt>
                <c:pt idx="3551">
                  <c:v>7.6535016053105132</c:v>
                </c:pt>
                <c:pt idx="3552">
                  <c:v>7.6535016053105132</c:v>
                </c:pt>
                <c:pt idx="3553">
                  <c:v>7.6535016053105132</c:v>
                </c:pt>
                <c:pt idx="3554">
                  <c:v>7.6535016053105132</c:v>
                </c:pt>
                <c:pt idx="3555">
                  <c:v>7.6535016053105132</c:v>
                </c:pt>
                <c:pt idx="3556">
                  <c:v>7.6535016053105132</c:v>
                </c:pt>
                <c:pt idx="3557">
                  <c:v>7.6535016053105132</c:v>
                </c:pt>
                <c:pt idx="3558">
                  <c:v>7.6535016053105132</c:v>
                </c:pt>
                <c:pt idx="3559">
                  <c:v>7.6535016053105132</c:v>
                </c:pt>
                <c:pt idx="3560">
                  <c:v>7.6535016053105132</c:v>
                </c:pt>
                <c:pt idx="3561">
                  <c:v>7.6535016053105132</c:v>
                </c:pt>
                <c:pt idx="3562">
                  <c:v>7.6535016053105132</c:v>
                </c:pt>
                <c:pt idx="3563">
                  <c:v>7.6535016053105132</c:v>
                </c:pt>
                <c:pt idx="3564">
                  <c:v>7.6535016053105132</c:v>
                </c:pt>
                <c:pt idx="3565">
                  <c:v>7.6535016053105132</c:v>
                </c:pt>
                <c:pt idx="3566">
                  <c:v>7.6535016053105132</c:v>
                </c:pt>
                <c:pt idx="3567">
                  <c:v>7.6535016053105132</c:v>
                </c:pt>
                <c:pt idx="3568">
                  <c:v>7.6535016053105132</c:v>
                </c:pt>
                <c:pt idx="3569">
                  <c:v>7.6535016053105132</c:v>
                </c:pt>
                <c:pt idx="3570">
                  <c:v>7.6535016053105132</c:v>
                </c:pt>
                <c:pt idx="3571">
                  <c:v>7.6535016053105132</c:v>
                </c:pt>
                <c:pt idx="3572">
                  <c:v>7.6535016053105132</c:v>
                </c:pt>
                <c:pt idx="3573">
                  <c:v>7.6535016053105132</c:v>
                </c:pt>
                <c:pt idx="3574">
                  <c:v>7.6535016053105132</c:v>
                </c:pt>
                <c:pt idx="3575">
                  <c:v>7.6535016053105132</c:v>
                </c:pt>
                <c:pt idx="3576">
                  <c:v>7.6535016053105132</c:v>
                </c:pt>
                <c:pt idx="3577">
                  <c:v>7.6535016053105132</c:v>
                </c:pt>
                <c:pt idx="3578">
                  <c:v>7.6535016053105132</c:v>
                </c:pt>
                <c:pt idx="3579">
                  <c:v>7.6535016053105132</c:v>
                </c:pt>
                <c:pt idx="3580">
                  <c:v>7.6535016053105132</c:v>
                </c:pt>
                <c:pt idx="3581">
                  <c:v>7.6535016053105132</c:v>
                </c:pt>
                <c:pt idx="3582">
                  <c:v>7.6535016053105132</c:v>
                </c:pt>
                <c:pt idx="3583">
                  <c:v>7.6535016053105132</c:v>
                </c:pt>
                <c:pt idx="3584">
                  <c:v>7.6535016053105132</c:v>
                </c:pt>
                <c:pt idx="3585">
                  <c:v>7.6535016053105132</c:v>
                </c:pt>
                <c:pt idx="3586">
                  <c:v>7.6535016053105132</c:v>
                </c:pt>
                <c:pt idx="3587">
                  <c:v>7.6535016053105132</c:v>
                </c:pt>
                <c:pt idx="3588">
                  <c:v>7.6535016053105132</c:v>
                </c:pt>
                <c:pt idx="3589">
                  <c:v>7.6535016053105132</c:v>
                </c:pt>
                <c:pt idx="3590">
                  <c:v>7.6535016053105132</c:v>
                </c:pt>
                <c:pt idx="3591">
                  <c:v>7.6535016053105132</c:v>
                </c:pt>
                <c:pt idx="3592">
                  <c:v>7.6535016053105132</c:v>
                </c:pt>
                <c:pt idx="3593">
                  <c:v>7.6535016053105132</c:v>
                </c:pt>
                <c:pt idx="3594">
                  <c:v>7.6535016053105132</c:v>
                </c:pt>
                <c:pt idx="3595">
                  <c:v>7.6535016053105132</c:v>
                </c:pt>
                <c:pt idx="3596">
                  <c:v>7.6535016053105132</c:v>
                </c:pt>
                <c:pt idx="3597">
                  <c:v>7.6535016053105132</c:v>
                </c:pt>
                <c:pt idx="3598">
                  <c:v>7.6535016053105132</c:v>
                </c:pt>
                <c:pt idx="3599">
                  <c:v>7.6535016053105132</c:v>
                </c:pt>
                <c:pt idx="3600">
                  <c:v>7.6535016053105132</c:v>
                </c:pt>
                <c:pt idx="3601">
                  <c:v>7.6535016053105132</c:v>
                </c:pt>
                <c:pt idx="3602">
                  <c:v>7.6535016053105132</c:v>
                </c:pt>
                <c:pt idx="3603">
                  <c:v>7.6535016053105132</c:v>
                </c:pt>
                <c:pt idx="3604">
                  <c:v>7.6535016053105132</c:v>
                </c:pt>
                <c:pt idx="3605">
                  <c:v>7.6535016053105132</c:v>
                </c:pt>
                <c:pt idx="3606">
                  <c:v>7.6535016053105132</c:v>
                </c:pt>
                <c:pt idx="3607">
                  <c:v>7.6535016053105132</c:v>
                </c:pt>
                <c:pt idx="3608">
                  <c:v>7.6535016053105132</c:v>
                </c:pt>
                <c:pt idx="3609">
                  <c:v>7.6535016053105132</c:v>
                </c:pt>
                <c:pt idx="3610">
                  <c:v>7.6535016053105132</c:v>
                </c:pt>
                <c:pt idx="3611">
                  <c:v>7.6535016053105132</c:v>
                </c:pt>
                <c:pt idx="3612">
                  <c:v>7.6535016053105132</c:v>
                </c:pt>
                <c:pt idx="3613">
                  <c:v>7.6535016053105132</c:v>
                </c:pt>
                <c:pt idx="3614">
                  <c:v>7.6535016053105132</c:v>
                </c:pt>
                <c:pt idx="3615">
                  <c:v>7.6535016053105132</c:v>
                </c:pt>
                <c:pt idx="3616">
                  <c:v>7.6535016053105132</c:v>
                </c:pt>
                <c:pt idx="3617">
                  <c:v>7.6535016053105132</c:v>
                </c:pt>
                <c:pt idx="3618">
                  <c:v>7.6535016053105132</c:v>
                </c:pt>
                <c:pt idx="3619">
                  <c:v>7.6535016053105132</c:v>
                </c:pt>
                <c:pt idx="3620">
                  <c:v>7.6535016053105132</c:v>
                </c:pt>
                <c:pt idx="3621">
                  <c:v>7.6535016053105132</c:v>
                </c:pt>
                <c:pt idx="3622">
                  <c:v>7.6535016053105132</c:v>
                </c:pt>
                <c:pt idx="3623">
                  <c:v>7.6535016053105132</c:v>
                </c:pt>
                <c:pt idx="3624">
                  <c:v>7.6535016053105132</c:v>
                </c:pt>
                <c:pt idx="3625">
                  <c:v>7.6535016053105132</c:v>
                </c:pt>
                <c:pt idx="3626">
                  <c:v>7.6535016053105132</c:v>
                </c:pt>
                <c:pt idx="3627">
                  <c:v>7.6535016053105132</c:v>
                </c:pt>
                <c:pt idx="3628">
                  <c:v>7.6535016053105132</c:v>
                </c:pt>
                <c:pt idx="3629">
                  <c:v>7.6535016053105132</c:v>
                </c:pt>
                <c:pt idx="3630">
                  <c:v>7.6535016053105132</c:v>
                </c:pt>
                <c:pt idx="3631">
                  <c:v>7.6535016053105132</c:v>
                </c:pt>
                <c:pt idx="3632">
                  <c:v>7.6535016053105132</c:v>
                </c:pt>
                <c:pt idx="3633">
                  <c:v>7.6535016053105132</c:v>
                </c:pt>
                <c:pt idx="3634">
                  <c:v>7.6535016053105132</c:v>
                </c:pt>
                <c:pt idx="3635">
                  <c:v>7.6535016053105132</c:v>
                </c:pt>
                <c:pt idx="3636">
                  <c:v>7.6535016053105132</c:v>
                </c:pt>
                <c:pt idx="3637">
                  <c:v>7.6535016053105132</c:v>
                </c:pt>
                <c:pt idx="3638">
                  <c:v>7.6535016053105132</c:v>
                </c:pt>
                <c:pt idx="3639">
                  <c:v>7.6535016053105132</c:v>
                </c:pt>
                <c:pt idx="3640">
                  <c:v>7.6535016053105132</c:v>
                </c:pt>
                <c:pt idx="3641">
                  <c:v>7.6535016053105132</c:v>
                </c:pt>
                <c:pt idx="3642">
                  <c:v>7.6535016053105132</c:v>
                </c:pt>
                <c:pt idx="3643">
                  <c:v>7.6535016053105132</c:v>
                </c:pt>
                <c:pt idx="3644">
                  <c:v>7.6535016053105132</c:v>
                </c:pt>
                <c:pt idx="3645">
                  <c:v>7.6535016053105132</c:v>
                </c:pt>
                <c:pt idx="3646">
                  <c:v>7.6535016053105132</c:v>
                </c:pt>
                <c:pt idx="3647">
                  <c:v>7.6535016053105132</c:v>
                </c:pt>
                <c:pt idx="3648">
                  <c:v>7.6535016053105132</c:v>
                </c:pt>
                <c:pt idx="3649">
                  <c:v>7.6535016053105132</c:v>
                </c:pt>
                <c:pt idx="3650">
                  <c:v>7.6535016053105132</c:v>
                </c:pt>
                <c:pt idx="3651">
                  <c:v>7.6535016053105132</c:v>
                </c:pt>
                <c:pt idx="3652">
                  <c:v>7.6535016053105132</c:v>
                </c:pt>
                <c:pt idx="3653">
                  <c:v>7.6535016053105132</c:v>
                </c:pt>
                <c:pt idx="3654">
                  <c:v>7.6535016053105132</c:v>
                </c:pt>
                <c:pt idx="3655">
                  <c:v>7.6535016053105132</c:v>
                </c:pt>
                <c:pt idx="3656">
                  <c:v>7.6535016053105132</c:v>
                </c:pt>
                <c:pt idx="3657">
                  <c:v>7.6535016053105132</c:v>
                </c:pt>
                <c:pt idx="3658">
                  <c:v>7.6535016053105132</c:v>
                </c:pt>
                <c:pt idx="3659">
                  <c:v>7.6535016053105132</c:v>
                </c:pt>
                <c:pt idx="3660">
                  <c:v>7.6535016053105132</c:v>
                </c:pt>
                <c:pt idx="3661">
                  <c:v>7.6535016053105132</c:v>
                </c:pt>
                <c:pt idx="3662">
                  <c:v>7.6535016053105132</c:v>
                </c:pt>
                <c:pt idx="3663">
                  <c:v>7.6535016053105132</c:v>
                </c:pt>
                <c:pt idx="3664">
                  <c:v>7.6535016053105132</c:v>
                </c:pt>
                <c:pt idx="3665">
                  <c:v>7.6535016053105132</c:v>
                </c:pt>
                <c:pt idx="3666">
                  <c:v>7.6535016053105132</c:v>
                </c:pt>
                <c:pt idx="3667">
                  <c:v>7.6535016053105132</c:v>
                </c:pt>
                <c:pt idx="3668">
                  <c:v>7.6535016053105132</c:v>
                </c:pt>
                <c:pt idx="3669">
                  <c:v>7.6535016053105132</c:v>
                </c:pt>
                <c:pt idx="3670">
                  <c:v>7.6535016053105132</c:v>
                </c:pt>
                <c:pt idx="3671">
                  <c:v>7.6535016053105132</c:v>
                </c:pt>
                <c:pt idx="3672">
                  <c:v>7.6535016053105132</c:v>
                </c:pt>
                <c:pt idx="3673">
                  <c:v>7.6535016053105132</c:v>
                </c:pt>
                <c:pt idx="3674">
                  <c:v>7.6535016053105132</c:v>
                </c:pt>
                <c:pt idx="3675">
                  <c:v>7.6535016053105132</c:v>
                </c:pt>
                <c:pt idx="3676">
                  <c:v>7.6535016053105132</c:v>
                </c:pt>
                <c:pt idx="3677">
                  <c:v>7.6535016053105132</c:v>
                </c:pt>
                <c:pt idx="3678">
                  <c:v>7.6535016053105132</c:v>
                </c:pt>
                <c:pt idx="3679">
                  <c:v>7.6535016053105132</c:v>
                </c:pt>
                <c:pt idx="3680">
                  <c:v>7.6535016053105132</c:v>
                </c:pt>
                <c:pt idx="3681">
                  <c:v>7.6535016053105132</c:v>
                </c:pt>
                <c:pt idx="3682">
                  <c:v>7.6535016053105132</c:v>
                </c:pt>
                <c:pt idx="3683">
                  <c:v>7.6535016053105132</c:v>
                </c:pt>
                <c:pt idx="3684">
                  <c:v>7.6535016053105132</c:v>
                </c:pt>
                <c:pt idx="3685">
                  <c:v>7.6535016053105132</c:v>
                </c:pt>
                <c:pt idx="3686">
                  <c:v>7.6535016053105132</c:v>
                </c:pt>
                <c:pt idx="3687">
                  <c:v>7.6535016053105132</c:v>
                </c:pt>
                <c:pt idx="3688">
                  <c:v>7.6535016053105132</c:v>
                </c:pt>
                <c:pt idx="3689">
                  <c:v>7.6535016053105132</c:v>
                </c:pt>
                <c:pt idx="3690">
                  <c:v>7.6535016053105132</c:v>
                </c:pt>
                <c:pt idx="3691">
                  <c:v>7.6535016053105132</c:v>
                </c:pt>
                <c:pt idx="3692">
                  <c:v>7.6535016053105132</c:v>
                </c:pt>
                <c:pt idx="3693">
                  <c:v>7.6535016053105132</c:v>
                </c:pt>
                <c:pt idx="3694">
                  <c:v>7.6535016053105132</c:v>
                </c:pt>
                <c:pt idx="3695">
                  <c:v>7.6535016053105132</c:v>
                </c:pt>
                <c:pt idx="3696">
                  <c:v>7.6535016053105132</c:v>
                </c:pt>
                <c:pt idx="3697">
                  <c:v>7.6535016053105132</c:v>
                </c:pt>
                <c:pt idx="3698">
                  <c:v>7.6535016053105132</c:v>
                </c:pt>
                <c:pt idx="3699">
                  <c:v>7.6535016053105132</c:v>
                </c:pt>
                <c:pt idx="3700">
                  <c:v>7.6535016053105132</c:v>
                </c:pt>
                <c:pt idx="3701">
                  <c:v>7.6535016053105132</c:v>
                </c:pt>
                <c:pt idx="3702">
                  <c:v>7.6535016053105132</c:v>
                </c:pt>
                <c:pt idx="3703">
                  <c:v>7.6535016053105132</c:v>
                </c:pt>
                <c:pt idx="3704">
                  <c:v>7.6535016053105132</c:v>
                </c:pt>
                <c:pt idx="3705">
                  <c:v>7.6535016053105132</c:v>
                </c:pt>
                <c:pt idx="3706">
                  <c:v>7.6535016053105132</c:v>
                </c:pt>
                <c:pt idx="3707">
                  <c:v>7.6535016053105132</c:v>
                </c:pt>
                <c:pt idx="3708">
                  <c:v>7.6535016053105132</c:v>
                </c:pt>
                <c:pt idx="3709">
                  <c:v>7.6535016053105132</c:v>
                </c:pt>
                <c:pt idx="3710">
                  <c:v>7.6535016053105132</c:v>
                </c:pt>
                <c:pt idx="3711">
                  <c:v>7.6535016053105132</c:v>
                </c:pt>
                <c:pt idx="3712">
                  <c:v>7.6535016053105132</c:v>
                </c:pt>
                <c:pt idx="3713">
                  <c:v>7.6535016053105132</c:v>
                </c:pt>
                <c:pt idx="3714">
                  <c:v>7.6535016053105132</c:v>
                </c:pt>
                <c:pt idx="3715">
                  <c:v>7.6535016053105132</c:v>
                </c:pt>
                <c:pt idx="3716">
                  <c:v>7.6535016053105132</c:v>
                </c:pt>
                <c:pt idx="3717">
                  <c:v>7.6535016053105132</c:v>
                </c:pt>
                <c:pt idx="3718">
                  <c:v>7.6535016053105132</c:v>
                </c:pt>
                <c:pt idx="3719">
                  <c:v>7.6535016053105132</c:v>
                </c:pt>
                <c:pt idx="3720">
                  <c:v>7.6535016053105132</c:v>
                </c:pt>
                <c:pt idx="3721">
                  <c:v>7.6535016053105132</c:v>
                </c:pt>
                <c:pt idx="3722">
                  <c:v>7.6535016053105132</c:v>
                </c:pt>
                <c:pt idx="3723">
                  <c:v>7.6535016053105132</c:v>
                </c:pt>
                <c:pt idx="3724">
                  <c:v>7.6535016053105132</c:v>
                </c:pt>
                <c:pt idx="3725">
                  <c:v>7.6535016053105132</c:v>
                </c:pt>
                <c:pt idx="3726">
                  <c:v>7.6535016053105132</c:v>
                </c:pt>
                <c:pt idx="3727">
                  <c:v>7.6535016053105132</c:v>
                </c:pt>
                <c:pt idx="3728">
                  <c:v>7.6535016053105132</c:v>
                </c:pt>
                <c:pt idx="3729">
                  <c:v>7.6535016053105132</c:v>
                </c:pt>
                <c:pt idx="3730">
                  <c:v>7.6535016053105132</c:v>
                </c:pt>
                <c:pt idx="3731">
                  <c:v>7.6535016053105132</c:v>
                </c:pt>
                <c:pt idx="3732">
                  <c:v>7.6535016053105132</c:v>
                </c:pt>
                <c:pt idx="3733">
                  <c:v>7.6535016053105132</c:v>
                </c:pt>
                <c:pt idx="3734">
                  <c:v>7.6535016053105132</c:v>
                </c:pt>
                <c:pt idx="3735">
                  <c:v>7.6535016053105132</c:v>
                </c:pt>
                <c:pt idx="3736">
                  <c:v>7.6535016053105132</c:v>
                </c:pt>
                <c:pt idx="3737">
                  <c:v>7.6535016053105132</c:v>
                </c:pt>
                <c:pt idx="3738">
                  <c:v>7.6535016053105132</c:v>
                </c:pt>
                <c:pt idx="3739">
                  <c:v>7.6535016053105132</c:v>
                </c:pt>
                <c:pt idx="3740">
                  <c:v>7.6535016053105132</c:v>
                </c:pt>
                <c:pt idx="3741">
                  <c:v>7.6535016053105132</c:v>
                </c:pt>
                <c:pt idx="3742">
                  <c:v>7.6535016053105132</c:v>
                </c:pt>
                <c:pt idx="3743">
                  <c:v>7.6535016053105132</c:v>
                </c:pt>
                <c:pt idx="3744">
                  <c:v>7.6535016053105132</c:v>
                </c:pt>
                <c:pt idx="3745">
                  <c:v>7.6535016053105132</c:v>
                </c:pt>
                <c:pt idx="3746">
                  <c:v>7.6535016053105132</c:v>
                </c:pt>
                <c:pt idx="3747">
                  <c:v>7.6535016053105132</c:v>
                </c:pt>
                <c:pt idx="3748">
                  <c:v>7.6535016053105132</c:v>
                </c:pt>
                <c:pt idx="3749">
                  <c:v>7.6535016053105132</c:v>
                </c:pt>
                <c:pt idx="3750">
                  <c:v>7.6535016053105132</c:v>
                </c:pt>
                <c:pt idx="3751">
                  <c:v>7.6535016053105132</c:v>
                </c:pt>
                <c:pt idx="3752">
                  <c:v>7.6535016053105132</c:v>
                </c:pt>
                <c:pt idx="3753">
                  <c:v>7.6535016053105132</c:v>
                </c:pt>
                <c:pt idx="3754">
                  <c:v>7.6535016053105132</c:v>
                </c:pt>
                <c:pt idx="3755">
                  <c:v>7.6535016053105132</c:v>
                </c:pt>
                <c:pt idx="3756">
                  <c:v>7.6535016053105132</c:v>
                </c:pt>
                <c:pt idx="3757">
                  <c:v>7.6535016053105132</c:v>
                </c:pt>
                <c:pt idx="3758">
                  <c:v>7.6535016053105132</c:v>
                </c:pt>
                <c:pt idx="3759">
                  <c:v>7.6535016053105132</c:v>
                </c:pt>
                <c:pt idx="3760">
                  <c:v>7.6535016053105132</c:v>
                </c:pt>
                <c:pt idx="3761">
                  <c:v>7.6535016053105132</c:v>
                </c:pt>
                <c:pt idx="3762">
                  <c:v>7.6535016053105132</c:v>
                </c:pt>
                <c:pt idx="3763">
                  <c:v>7.6535016053105132</c:v>
                </c:pt>
                <c:pt idx="3764">
                  <c:v>7.6535016053105132</c:v>
                </c:pt>
                <c:pt idx="3765">
                  <c:v>7.6535016053105132</c:v>
                </c:pt>
                <c:pt idx="3766">
                  <c:v>7.6535016053105132</c:v>
                </c:pt>
                <c:pt idx="3767">
                  <c:v>7.6535016053105132</c:v>
                </c:pt>
                <c:pt idx="3768">
                  <c:v>7.6535016053105132</c:v>
                </c:pt>
                <c:pt idx="3769">
                  <c:v>7.6535016053105132</c:v>
                </c:pt>
                <c:pt idx="3770">
                  <c:v>7.6535016053105132</c:v>
                </c:pt>
                <c:pt idx="3771">
                  <c:v>7.6535016053105132</c:v>
                </c:pt>
                <c:pt idx="3772">
                  <c:v>7.6535016053105132</c:v>
                </c:pt>
                <c:pt idx="3773">
                  <c:v>7.6535016053105132</c:v>
                </c:pt>
                <c:pt idx="3774">
                  <c:v>7.6535016053105132</c:v>
                </c:pt>
                <c:pt idx="3775">
                  <c:v>7.6535016053105132</c:v>
                </c:pt>
                <c:pt idx="3776">
                  <c:v>7.6535016053105132</c:v>
                </c:pt>
                <c:pt idx="3777">
                  <c:v>7.6535016053105132</c:v>
                </c:pt>
                <c:pt idx="3778">
                  <c:v>7.6535016053105132</c:v>
                </c:pt>
                <c:pt idx="3779">
                  <c:v>7.6535016053105132</c:v>
                </c:pt>
                <c:pt idx="3780">
                  <c:v>7.6535016053105132</c:v>
                </c:pt>
                <c:pt idx="3781">
                  <c:v>7.6535016053105132</c:v>
                </c:pt>
                <c:pt idx="3782">
                  <c:v>7.6535016053105132</c:v>
                </c:pt>
                <c:pt idx="3783">
                  <c:v>7.6535016053105132</c:v>
                </c:pt>
                <c:pt idx="3784">
                  <c:v>7.6535016053105132</c:v>
                </c:pt>
                <c:pt idx="3785">
                  <c:v>7.6535016053105132</c:v>
                </c:pt>
                <c:pt idx="3786">
                  <c:v>7.6535016053105132</c:v>
                </c:pt>
                <c:pt idx="3787">
                  <c:v>7.6535016053105132</c:v>
                </c:pt>
                <c:pt idx="3788">
                  <c:v>7.6535016053105132</c:v>
                </c:pt>
                <c:pt idx="3789">
                  <c:v>7.6535016053105132</c:v>
                </c:pt>
                <c:pt idx="3790">
                  <c:v>7.6535016053105132</c:v>
                </c:pt>
                <c:pt idx="3791">
                  <c:v>7.6535016053105132</c:v>
                </c:pt>
                <c:pt idx="3792">
                  <c:v>7.6535016053105132</c:v>
                </c:pt>
                <c:pt idx="3793">
                  <c:v>7.6535016053105132</c:v>
                </c:pt>
                <c:pt idx="3794">
                  <c:v>7.6535016053105132</c:v>
                </c:pt>
                <c:pt idx="3795">
                  <c:v>7.6535016053105132</c:v>
                </c:pt>
                <c:pt idx="3796">
                  <c:v>7.6535016053105132</c:v>
                </c:pt>
                <c:pt idx="3797">
                  <c:v>7.6535016053105132</c:v>
                </c:pt>
                <c:pt idx="3798">
                  <c:v>7.6535016053105132</c:v>
                </c:pt>
                <c:pt idx="3799">
                  <c:v>7.6535016053105132</c:v>
                </c:pt>
                <c:pt idx="3800">
                  <c:v>7.6535016053105132</c:v>
                </c:pt>
                <c:pt idx="3801">
                  <c:v>7.6535016053105132</c:v>
                </c:pt>
                <c:pt idx="3802">
                  <c:v>7.6535016053105132</c:v>
                </c:pt>
                <c:pt idx="3803">
                  <c:v>7.6535016053105132</c:v>
                </c:pt>
                <c:pt idx="3804">
                  <c:v>7.6535016053105132</c:v>
                </c:pt>
                <c:pt idx="3805">
                  <c:v>7.6535016053105132</c:v>
                </c:pt>
                <c:pt idx="3806">
                  <c:v>7.6535016053105132</c:v>
                </c:pt>
                <c:pt idx="3807">
                  <c:v>7.6535016053105132</c:v>
                </c:pt>
                <c:pt idx="3808">
                  <c:v>7.6535016053105132</c:v>
                </c:pt>
                <c:pt idx="3809">
                  <c:v>7.6535016053105132</c:v>
                </c:pt>
                <c:pt idx="3810">
                  <c:v>7.6535016053105132</c:v>
                </c:pt>
                <c:pt idx="3811">
                  <c:v>7.6535016053105132</c:v>
                </c:pt>
                <c:pt idx="3812">
                  <c:v>7.6535016053105132</c:v>
                </c:pt>
                <c:pt idx="3813">
                  <c:v>7.6535016053105132</c:v>
                </c:pt>
                <c:pt idx="3814">
                  <c:v>7.6535016053105132</c:v>
                </c:pt>
                <c:pt idx="3815">
                  <c:v>7.6535016053105132</c:v>
                </c:pt>
                <c:pt idx="3816">
                  <c:v>7.6535016053105132</c:v>
                </c:pt>
                <c:pt idx="3817">
                  <c:v>7.6535016053105132</c:v>
                </c:pt>
                <c:pt idx="3818">
                  <c:v>7.6535016053105132</c:v>
                </c:pt>
                <c:pt idx="3819">
                  <c:v>7.6535016053105132</c:v>
                </c:pt>
                <c:pt idx="3820">
                  <c:v>7.6535016053105132</c:v>
                </c:pt>
                <c:pt idx="3821">
                  <c:v>7.6535016053105132</c:v>
                </c:pt>
                <c:pt idx="3822">
                  <c:v>7.6535016053105132</c:v>
                </c:pt>
                <c:pt idx="3823">
                  <c:v>7.6535016053105132</c:v>
                </c:pt>
                <c:pt idx="3824">
                  <c:v>7.6535016053105132</c:v>
                </c:pt>
                <c:pt idx="3825">
                  <c:v>7.6535016053105132</c:v>
                </c:pt>
                <c:pt idx="3826">
                  <c:v>7.6535016053105132</c:v>
                </c:pt>
                <c:pt idx="3827">
                  <c:v>7.6535016053105132</c:v>
                </c:pt>
                <c:pt idx="3828">
                  <c:v>7.6535016053105132</c:v>
                </c:pt>
                <c:pt idx="3829">
                  <c:v>7.6535016053105132</c:v>
                </c:pt>
                <c:pt idx="3830">
                  <c:v>7.6535016053105132</c:v>
                </c:pt>
                <c:pt idx="3831">
                  <c:v>7.6535016053105132</c:v>
                </c:pt>
                <c:pt idx="3832">
                  <c:v>7.6535016053105132</c:v>
                </c:pt>
                <c:pt idx="3833">
                  <c:v>7.6535016053105132</c:v>
                </c:pt>
                <c:pt idx="3834">
                  <c:v>7.6535016053105132</c:v>
                </c:pt>
                <c:pt idx="3835">
                  <c:v>7.6535016053105132</c:v>
                </c:pt>
                <c:pt idx="3836">
                  <c:v>7.6535016053105132</c:v>
                </c:pt>
                <c:pt idx="3837">
                  <c:v>7.6535016053105132</c:v>
                </c:pt>
                <c:pt idx="3838">
                  <c:v>7.6535016053105132</c:v>
                </c:pt>
                <c:pt idx="3839">
                  <c:v>7.6535016053105132</c:v>
                </c:pt>
                <c:pt idx="3840">
                  <c:v>7.6535016053105132</c:v>
                </c:pt>
                <c:pt idx="3841">
                  <c:v>7.6535016053105132</c:v>
                </c:pt>
                <c:pt idx="3842">
                  <c:v>7.6535016053105132</c:v>
                </c:pt>
                <c:pt idx="3843">
                  <c:v>7.6535016053105132</c:v>
                </c:pt>
                <c:pt idx="3844">
                  <c:v>7.6535016053105132</c:v>
                </c:pt>
                <c:pt idx="3845">
                  <c:v>7.6535016053105132</c:v>
                </c:pt>
                <c:pt idx="3846">
                  <c:v>7.6535016053105132</c:v>
                </c:pt>
                <c:pt idx="3847">
                  <c:v>7.6535016053105132</c:v>
                </c:pt>
                <c:pt idx="3848">
                  <c:v>7.6535016053105132</c:v>
                </c:pt>
                <c:pt idx="3849">
                  <c:v>7.6535016053105132</c:v>
                </c:pt>
                <c:pt idx="3850">
                  <c:v>7.6535016053105132</c:v>
                </c:pt>
                <c:pt idx="3851">
                  <c:v>7.6535016053105132</c:v>
                </c:pt>
                <c:pt idx="3852">
                  <c:v>7.6535016053105132</c:v>
                </c:pt>
                <c:pt idx="3853">
                  <c:v>7.6535016053105132</c:v>
                </c:pt>
                <c:pt idx="3854">
                  <c:v>7.6535016053105132</c:v>
                </c:pt>
                <c:pt idx="3855">
                  <c:v>7.6535016053105132</c:v>
                </c:pt>
                <c:pt idx="3856">
                  <c:v>7.6535016053105132</c:v>
                </c:pt>
                <c:pt idx="3857">
                  <c:v>7.6535016053105132</c:v>
                </c:pt>
                <c:pt idx="3858">
                  <c:v>7.6535016053105132</c:v>
                </c:pt>
                <c:pt idx="3859">
                  <c:v>7.6535016053105132</c:v>
                </c:pt>
                <c:pt idx="3860">
                  <c:v>7.6535016053105132</c:v>
                </c:pt>
                <c:pt idx="3861">
                  <c:v>7.6535016053105132</c:v>
                </c:pt>
                <c:pt idx="3862">
                  <c:v>7.6535016053105132</c:v>
                </c:pt>
                <c:pt idx="3863">
                  <c:v>7.6535016053105132</c:v>
                </c:pt>
                <c:pt idx="3864">
                  <c:v>7.6535016053105132</c:v>
                </c:pt>
                <c:pt idx="3865">
                  <c:v>7.6535016053105132</c:v>
                </c:pt>
                <c:pt idx="3866">
                  <c:v>7.6535016053105132</c:v>
                </c:pt>
                <c:pt idx="3867">
                  <c:v>7.6535016053105132</c:v>
                </c:pt>
                <c:pt idx="3868">
                  <c:v>7.6535016053105132</c:v>
                </c:pt>
                <c:pt idx="3869">
                  <c:v>7.6535016053105132</c:v>
                </c:pt>
                <c:pt idx="3870">
                  <c:v>7.6535016053105132</c:v>
                </c:pt>
                <c:pt idx="3871">
                  <c:v>7.6535016053105132</c:v>
                </c:pt>
                <c:pt idx="3872">
                  <c:v>7.6535016053105132</c:v>
                </c:pt>
                <c:pt idx="3873">
                  <c:v>7.6535016053105132</c:v>
                </c:pt>
                <c:pt idx="3874">
                  <c:v>7.6535016053105132</c:v>
                </c:pt>
                <c:pt idx="3875">
                  <c:v>7.6535016053105132</c:v>
                </c:pt>
                <c:pt idx="3876">
                  <c:v>7.6535016053105132</c:v>
                </c:pt>
                <c:pt idx="3877">
                  <c:v>7.6535016053105132</c:v>
                </c:pt>
                <c:pt idx="3878">
                  <c:v>7.6535016053105132</c:v>
                </c:pt>
                <c:pt idx="3879">
                  <c:v>7.6535016053105132</c:v>
                </c:pt>
                <c:pt idx="3880">
                  <c:v>7.6535016053105132</c:v>
                </c:pt>
                <c:pt idx="3881">
                  <c:v>7.6535016053105132</c:v>
                </c:pt>
                <c:pt idx="3882">
                  <c:v>7.6535016053105132</c:v>
                </c:pt>
                <c:pt idx="3883">
                  <c:v>7.6535016053105132</c:v>
                </c:pt>
                <c:pt idx="3884">
                  <c:v>7.6535016053105132</c:v>
                </c:pt>
                <c:pt idx="3885">
                  <c:v>7.6535016053105132</c:v>
                </c:pt>
                <c:pt idx="3886">
                  <c:v>7.6535016053105132</c:v>
                </c:pt>
                <c:pt idx="3887">
                  <c:v>7.6535016053105132</c:v>
                </c:pt>
                <c:pt idx="3888">
                  <c:v>7.6535016053105132</c:v>
                </c:pt>
                <c:pt idx="3889">
                  <c:v>7.6535016053105132</c:v>
                </c:pt>
                <c:pt idx="3890">
                  <c:v>7.6535016053105132</c:v>
                </c:pt>
                <c:pt idx="3891">
                  <c:v>7.6535016053105132</c:v>
                </c:pt>
                <c:pt idx="3892">
                  <c:v>7.6535016053105132</c:v>
                </c:pt>
                <c:pt idx="3893">
                  <c:v>7.6535016053105132</c:v>
                </c:pt>
                <c:pt idx="3894">
                  <c:v>7.6535016053105132</c:v>
                </c:pt>
                <c:pt idx="3895">
                  <c:v>7.6535016053105132</c:v>
                </c:pt>
                <c:pt idx="3896">
                  <c:v>7.6535016053105132</c:v>
                </c:pt>
                <c:pt idx="3897">
                  <c:v>7.6535016053105132</c:v>
                </c:pt>
                <c:pt idx="3898">
                  <c:v>7.6535016053105132</c:v>
                </c:pt>
                <c:pt idx="3899">
                  <c:v>7.6535016053105132</c:v>
                </c:pt>
                <c:pt idx="3900">
                  <c:v>7.6535016053105132</c:v>
                </c:pt>
                <c:pt idx="3901">
                  <c:v>7.6535016053105132</c:v>
                </c:pt>
                <c:pt idx="3902">
                  <c:v>7.6535016053105132</c:v>
                </c:pt>
                <c:pt idx="3903">
                  <c:v>7.6535016053105132</c:v>
                </c:pt>
                <c:pt idx="3904">
                  <c:v>7.6535016053105132</c:v>
                </c:pt>
                <c:pt idx="3905">
                  <c:v>7.6535016053105132</c:v>
                </c:pt>
                <c:pt idx="3906">
                  <c:v>7.6535016053105132</c:v>
                </c:pt>
                <c:pt idx="3907">
                  <c:v>7.6535016053105132</c:v>
                </c:pt>
                <c:pt idx="3908">
                  <c:v>7.6535016053105132</c:v>
                </c:pt>
                <c:pt idx="3909">
                  <c:v>7.6535016053105132</c:v>
                </c:pt>
                <c:pt idx="3910">
                  <c:v>7.6535016053105132</c:v>
                </c:pt>
                <c:pt idx="3911">
                  <c:v>7.6535016053105132</c:v>
                </c:pt>
                <c:pt idx="3912">
                  <c:v>7.6535016053105132</c:v>
                </c:pt>
                <c:pt idx="3913">
                  <c:v>7.6535016053105132</c:v>
                </c:pt>
                <c:pt idx="3914">
                  <c:v>7.6535016053105132</c:v>
                </c:pt>
                <c:pt idx="3915">
                  <c:v>7.6535016053105132</c:v>
                </c:pt>
                <c:pt idx="3916">
                  <c:v>7.6535016053105132</c:v>
                </c:pt>
                <c:pt idx="3917">
                  <c:v>7.6535016053105132</c:v>
                </c:pt>
                <c:pt idx="3918">
                  <c:v>7.6535016053105132</c:v>
                </c:pt>
                <c:pt idx="3919">
                  <c:v>7.6535016053105132</c:v>
                </c:pt>
                <c:pt idx="3920">
                  <c:v>7.6535016053105132</c:v>
                </c:pt>
                <c:pt idx="3921">
                  <c:v>7.6535016053105132</c:v>
                </c:pt>
                <c:pt idx="3922">
                  <c:v>7.6535016053105132</c:v>
                </c:pt>
                <c:pt idx="3923">
                  <c:v>7.6535016053105132</c:v>
                </c:pt>
                <c:pt idx="3924">
                  <c:v>7.6535016053105132</c:v>
                </c:pt>
                <c:pt idx="3925">
                  <c:v>7.6535016053105132</c:v>
                </c:pt>
                <c:pt idx="3926">
                  <c:v>7.6535016053105132</c:v>
                </c:pt>
                <c:pt idx="3927">
                  <c:v>7.6535016053105132</c:v>
                </c:pt>
                <c:pt idx="3928">
                  <c:v>7.6535016053105132</c:v>
                </c:pt>
                <c:pt idx="3929">
                  <c:v>7.6535016053105132</c:v>
                </c:pt>
                <c:pt idx="3930">
                  <c:v>7.6535016053105132</c:v>
                </c:pt>
                <c:pt idx="3931">
                  <c:v>7.6535016053105132</c:v>
                </c:pt>
                <c:pt idx="3932">
                  <c:v>7.6535016053105132</c:v>
                </c:pt>
                <c:pt idx="3933">
                  <c:v>7.6535016053105132</c:v>
                </c:pt>
                <c:pt idx="3934">
                  <c:v>7.6535016053105132</c:v>
                </c:pt>
                <c:pt idx="3935">
                  <c:v>7.6535016053105132</c:v>
                </c:pt>
                <c:pt idx="3936">
                  <c:v>7.6535016053105132</c:v>
                </c:pt>
                <c:pt idx="3937">
                  <c:v>7.6535016053105132</c:v>
                </c:pt>
                <c:pt idx="3938">
                  <c:v>7.6535016053105132</c:v>
                </c:pt>
                <c:pt idx="3939">
                  <c:v>7.6535016053105132</c:v>
                </c:pt>
                <c:pt idx="3940">
                  <c:v>7.6535016053105132</c:v>
                </c:pt>
                <c:pt idx="3941">
                  <c:v>7.6535016053105132</c:v>
                </c:pt>
                <c:pt idx="3942">
                  <c:v>7.6535016053105132</c:v>
                </c:pt>
                <c:pt idx="3943">
                  <c:v>7.6535016053105132</c:v>
                </c:pt>
                <c:pt idx="3944">
                  <c:v>7.6535016053105132</c:v>
                </c:pt>
                <c:pt idx="3945">
                  <c:v>7.6535016053105132</c:v>
                </c:pt>
                <c:pt idx="3946">
                  <c:v>7.6535016053105132</c:v>
                </c:pt>
                <c:pt idx="3947">
                  <c:v>7.6535016053105132</c:v>
                </c:pt>
                <c:pt idx="3948">
                  <c:v>7.6535016053105132</c:v>
                </c:pt>
                <c:pt idx="3949">
                  <c:v>7.6535016053105132</c:v>
                </c:pt>
                <c:pt idx="3950">
                  <c:v>7.6535016053105132</c:v>
                </c:pt>
                <c:pt idx="3951">
                  <c:v>7.6535016053105132</c:v>
                </c:pt>
                <c:pt idx="3952">
                  <c:v>7.6535016053105132</c:v>
                </c:pt>
                <c:pt idx="3953">
                  <c:v>7.6535016053105132</c:v>
                </c:pt>
                <c:pt idx="3954">
                  <c:v>7.6535016053105132</c:v>
                </c:pt>
                <c:pt idx="3955">
                  <c:v>7.6535016053105132</c:v>
                </c:pt>
                <c:pt idx="3956">
                  <c:v>7.6535016053105132</c:v>
                </c:pt>
                <c:pt idx="3957">
                  <c:v>7.6535016053105132</c:v>
                </c:pt>
                <c:pt idx="3958">
                  <c:v>7.6535016053105132</c:v>
                </c:pt>
                <c:pt idx="3959">
                  <c:v>7.6535016053105132</c:v>
                </c:pt>
                <c:pt idx="3960">
                  <c:v>7.6535016053105132</c:v>
                </c:pt>
                <c:pt idx="3961">
                  <c:v>7.6535016053105132</c:v>
                </c:pt>
                <c:pt idx="3962">
                  <c:v>7.6535016053105132</c:v>
                </c:pt>
                <c:pt idx="3963">
                  <c:v>7.6535016053105132</c:v>
                </c:pt>
                <c:pt idx="3964">
                  <c:v>7.6535016053105132</c:v>
                </c:pt>
                <c:pt idx="3965">
                  <c:v>7.6535016053105132</c:v>
                </c:pt>
                <c:pt idx="3966">
                  <c:v>7.6535016053105132</c:v>
                </c:pt>
                <c:pt idx="3967">
                  <c:v>7.6535016053105132</c:v>
                </c:pt>
                <c:pt idx="3968">
                  <c:v>7.6535016053105132</c:v>
                </c:pt>
                <c:pt idx="3969">
                  <c:v>7.6535016053105132</c:v>
                </c:pt>
                <c:pt idx="3970">
                  <c:v>7.6535016053105132</c:v>
                </c:pt>
                <c:pt idx="3971">
                  <c:v>7.6535016053105132</c:v>
                </c:pt>
                <c:pt idx="3972">
                  <c:v>7.6535016053105132</c:v>
                </c:pt>
                <c:pt idx="3973">
                  <c:v>7.6535016053105132</c:v>
                </c:pt>
                <c:pt idx="3974">
                  <c:v>7.6535016053105132</c:v>
                </c:pt>
                <c:pt idx="3975">
                  <c:v>7.6535016053105132</c:v>
                </c:pt>
                <c:pt idx="3976">
                  <c:v>7.6535016053105132</c:v>
                </c:pt>
                <c:pt idx="3977">
                  <c:v>7.6535016053105132</c:v>
                </c:pt>
                <c:pt idx="3978">
                  <c:v>7.6535016053105132</c:v>
                </c:pt>
                <c:pt idx="3979">
                  <c:v>7.6535016053105132</c:v>
                </c:pt>
                <c:pt idx="3980">
                  <c:v>7.6535016053105132</c:v>
                </c:pt>
                <c:pt idx="3981">
                  <c:v>7.6535016053105132</c:v>
                </c:pt>
                <c:pt idx="3982">
                  <c:v>7.6535016053105132</c:v>
                </c:pt>
                <c:pt idx="3983">
                  <c:v>7.6535016053105132</c:v>
                </c:pt>
                <c:pt idx="3984">
                  <c:v>7.6535016053105132</c:v>
                </c:pt>
                <c:pt idx="3985">
                  <c:v>7.6535016053105132</c:v>
                </c:pt>
                <c:pt idx="3986">
                  <c:v>7.6535016053105132</c:v>
                </c:pt>
                <c:pt idx="3987">
                  <c:v>7.6535016053105132</c:v>
                </c:pt>
                <c:pt idx="3988">
                  <c:v>7.6535016053105132</c:v>
                </c:pt>
                <c:pt idx="3989">
                  <c:v>7.6535016053105132</c:v>
                </c:pt>
                <c:pt idx="3990">
                  <c:v>7.6535016053105132</c:v>
                </c:pt>
                <c:pt idx="3991">
                  <c:v>7.6535016053105132</c:v>
                </c:pt>
                <c:pt idx="3992">
                  <c:v>7.6535016053105132</c:v>
                </c:pt>
                <c:pt idx="3993">
                  <c:v>7.6535016053105132</c:v>
                </c:pt>
                <c:pt idx="3994">
                  <c:v>7.6535016053105132</c:v>
                </c:pt>
                <c:pt idx="3995">
                  <c:v>7.6535016053105132</c:v>
                </c:pt>
                <c:pt idx="3996">
                  <c:v>7.6535016053105132</c:v>
                </c:pt>
                <c:pt idx="3997">
                  <c:v>7.6535016053105132</c:v>
                </c:pt>
                <c:pt idx="3998">
                  <c:v>7.6535016053105132</c:v>
                </c:pt>
                <c:pt idx="3999">
                  <c:v>7.6535016053105132</c:v>
                </c:pt>
                <c:pt idx="4000">
                  <c:v>7.6535016053105132</c:v>
                </c:pt>
                <c:pt idx="4001">
                  <c:v>7.6535016053105132</c:v>
                </c:pt>
                <c:pt idx="4002">
                  <c:v>7.6535016053105132</c:v>
                </c:pt>
                <c:pt idx="4003">
                  <c:v>7.6535016053105132</c:v>
                </c:pt>
                <c:pt idx="4004">
                  <c:v>7.6535016053105132</c:v>
                </c:pt>
                <c:pt idx="4005">
                  <c:v>7.6535016053105132</c:v>
                </c:pt>
                <c:pt idx="4006">
                  <c:v>7.6535016053105132</c:v>
                </c:pt>
                <c:pt idx="4007">
                  <c:v>7.6535016053105132</c:v>
                </c:pt>
                <c:pt idx="4008">
                  <c:v>7.6535016053105132</c:v>
                </c:pt>
                <c:pt idx="4009">
                  <c:v>7.6535016053105132</c:v>
                </c:pt>
                <c:pt idx="4010">
                  <c:v>7.6535016053105132</c:v>
                </c:pt>
                <c:pt idx="4011">
                  <c:v>7.6535016053105132</c:v>
                </c:pt>
                <c:pt idx="4012">
                  <c:v>7.6535016053105132</c:v>
                </c:pt>
                <c:pt idx="4013">
                  <c:v>7.6535016053105132</c:v>
                </c:pt>
                <c:pt idx="4014">
                  <c:v>7.6535016053105132</c:v>
                </c:pt>
                <c:pt idx="4015">
                  <c:v>7.6535016053105132</c:v>
                </c:pt>
                <c:pt idx="4016">
                  <c:v>7.6535016053105132</c:v>
                </c:pt>
                <c:pt idx="4017">
                  <c:v>7.6535016053105132</c:v>
                </c:pt>
                <c:pt idx="4018">
                  <c:v>7.6535016053105132</c:v>
                </c:pt>
                <c:pt idx="4019">
                  <c:v>7.6535016053105132</c:v>
                </c:pt>
                <c:pt idx="4020">
                  <c:v>7.6535016053105132</c:v>
                </c:pt>
                <c:pt idx="4021">
                  <c:v>7.6535016053105132</c:v>
                </c:pt>
                <c:pt idx="4022">
                  <c:v>7.6535016053105132</c:v>
                </c:pt>
                <c:pt idx="4023">
                  <c:v>7.6535016053105132</c:v>
                </c:pt>
                <c:pt idx="4024">
                  <c:v>7.6535016053105132</c:v>
                </c:pt>
                <c:pt idx="4025">
                  <c:v>7.6535016053105132</c:v>
                </c:pt>
                <c:pt idx="4026">
                  <c:v>7.6535016053105132</c:v>
                </c:pt>
                <c:pt idx="4027">
                  <c:v>7.6535016053105132</c:v>
                </c:pt>
                <c:pt idx="4028">
                  <c:v>7.6535016053105132</c:v>
                </c:pt>
                <c:pt idx="4029">
                  <c:v>7.6535016053105132</c:v>
                </c:pt>
                <c:pt idx="4030">
                  <c:v>7.6535016053105132</c:v>
                </c:pt>
                <c:pt idx="4031">
                  <c:v>7.6535016053105132</c:v>
                </c:pt>
                <c:pt idx="4032">
                  <c:v>7.6535016053105132</c:v>
                </c:pt>
                <c:pt idx="4033">
                  <c:v>7.6535016053105132</c:v>
                </c:pt>
                <c:pt idx="4034">
                  <c:v>7.6535016053105132</c:v>
                </c:pt>
                <c:pt idx="4035">
                  <c:v>7.6535016053105132</c:v>
                </c:pt>
                <c:pt idx="4036">
                  <c:v>7.6535016053105132</c:v>
                </c:pt>
                <c:pt idx="4037">
                  <c:v>7.6535016053105132</c:v>
                </c:pt>
                <c:pt idx="4038">
                  <c:v>7.6535016053105132</c:v>
                </c:pt>
                <c:pt idx="4039">
                  <c:v>7.6535016053105132</c:v>
                </c:pt>
                <c:pt idx="4040">
                  <c:v>7.6535016053105132</c:v>
                </c:pt>
                <c:pt idx="4041">
                  <c:v>7.6535016053105132</c:v>
                </c:pt>
                <c:pt idx="4042">
                  <c:v>7.6535016053105132</c:v>
                </c:pt>
                <c:pt idx="4043">
                  <c:v>7.6535016053105132</c:v>
                </c:pt>
                <c:pt idx="4044">
                  <c:v>7.6535016053105132</c:v>
                </c:pt>
                <c:pt idx="4045">
                  <c:v>7.6535016053105132</c:v>
                </c:pt>
                <c:pt idx="4046">
                  <c:v>7.6535016053105132</c:v>
                </c:pt>
                <c:pt idx="4047">
                  <c:v>7.6535016053105132</c:v>
                </c:pt>
                <c:pt idx="4048">
                  <c:v>7.6535016053105132</c:v>
                </c:pt>
                <c:pt idx="4049">
                  <c:v>7.6535016053105132</c:v>
                </c:pt>
                <c:pt idx="4050">
                  <c:v>7.6535016053105132</c:v>
                </c:pt>
                <c:pt idx="4051">
                  <c:v>7.6535016053105132</c:v>
                </c:pt>
                <c:pt idx="4052">
                  <c:v>7.6535016053105132</c:v>
                </c:pt>
                <c:pt idx="4053">
                  <c:v>7.6535016053105132</c:v>
                </c:pt>
                <c:pt idx="4054">
                  <c:v>7.6535016053105132</c:v>
                </c:pt>
                <c:pt idx="4055">
                  <c:v>7.6535016053105132</c:v>
                </c:pt>
                <c:pt idx="4056">
                  <c:v>7.6535016053105132</c:v>
                </c:pt>
                <c:pt idx="4057">
                  <c:v>7.6535016053105132</c:v>
                </c:pt>
                <c:pt idx="4058">
                  <c:v>7.6535016053105132</c:v>
                </c:pt>
                <c:pt idx="4059">
                  <c:v>7.6535016053105132</c:v>
                </c:pt>
                <c:pt idx="4060">
                  <c:v>7.6535016053105132</c:v>
                </c:pt>
                <c:pt idx="4061">
                  <c:v>7.6535016053105132</c:v>
                </c:pt>
                <c:pt idx="4062">
                  <c:v>7.6535016053105132</c:v>
                </c:pt>
                <c:pt idx="4063">
                  <c:v>7.6535016053105132</c:v>
                </c:pt>
                <c:pt idx="4064">
                  <c:v>7.6535016053105132</c:v>
                </c:pt>
                <c:pt idx="4065">
                  <c:v>7.6535016053105132</c:v>
                </c:pt>
                <c:pt idx="4066">
                  <c:v>7.6535016053105132</c:v>
                </c:pt>
                <c:pt idx="4067">
                  <c:v>7.6535016053105132</c:v>
                </c:pt>
                <c:pt idx="4068">
                  <c:v>7.6535016053105132</c:v>
                </c:pt>
                <c:pt idx="4069">
                  <c:v>7.6535016053105132</c:v>
                </c:pt>
                <c:pt idx="4070">
                  <c:v>7.6535016053105132</c:v>
                </c:pt>
                <c:pt idx="4071">
                  <c:v>7.6535016053105132</c:v>
                </c:pt>
                <c:pt idx="4072">
                  <c:v>7.6535016053105132</c:v>
                </c:pt>
                <c:pt idx="4073">
                  <c:v>7.6535016053105132</c:v>
                </c:pt>
                <c:pt idx="4074">
                  <c:v>7.6535016053105132</c:v>
                </c:pt>
                <c:pt idx="4075">
                  <c:v>7.6535016053105132</c:v>
                </c:pt>
                <c:pt idx="4076">
                  <c:v>7.6535016053105132</c:v>
                </c:pt>
                <c:pt idx="4077">
                  <c:v>7.6535016053105132</c:v>
                </c:pt>
                <c:pt idx="4078">
                  <c:v>7.6535016053105132</c:v>
                </c:pt>
                <c:pt idx="4079">
                  <c:v>7.6535016053105132</c:v>
                </c:pt>
                <c:pt idx="4080">
                  <c:v>7.6535016053105132</c:v>
                </c:pt>
                <c:pt idx="4081">
                  <c:v>7.6535016053105132</c:v>
                </c:pt>
                <c:pt idx="4082">
                  <c:v>7.6535016053105132</c:v>
                </c:pt>
                <c:pt idx="4083">
                  <c:v>7.6535016053105132</c:v>
                </c:pt>
                <c:pt idx="4084">
                  <c:v>7.6535016053105132</c:v>
                </c:pt>
                <c:pt idx="4085">
                  <c:v>7.6535016053105132</c:v>
                </c:pt>
                <c:pt idx="4086">
                  <c:v>7.6535016053105132</c:v>
                </c:pt>
                <c:pt idx="4087">
                  <c:v>7.6535016053105132</c:v>
                </c:pt>
                <c:pt idx="4088">
                  <c:v>7.6535016053105132</c:v>
                </c:pt>
                <c:pt idx="4089">
                  <c:v>7.6535016053105132</c:v>
                </c:pt>
                <c:pt idx="4090">
                  <c:v>7.6535016053105132</c:v>
                </c:pt>
                <c:pt idx="4091">
                  <c:v>7.6535016053105132</c:v>
                </c:pt>
                <c:pt idx="4092">
                  <c:v>7.6535016053105132</c:v>
                </c:pt>
                <c:pt idx="4093">
                  <c:v>7.6535016053105132</c:v>
                </c:pt>
                <c:pt idx="4094">
                  <c:v>7.6535016053105132</c:v>
                </c:pt>
                <c:pt idx="4095">
                  <c:v>7.6535016053105132</c:v>
                </c:pt>
                <c:pt idx="4096">
                  <c:v>7.6535016053105132</c:v>
                </c:pt>
                <c:pt idx="4097">
                  <c:v>7.6535016053105132</c:v>
                </c:pt>
                <c:pt idx="4098">
                  <c:v>7.6535016053105132</c:v>
                </c:pt>
                <c:pt idx="4099">
                  <c:v>7.6535016053105132</c:v>
                </c:pt>
                <c:pt idx="4100">
                  <c:v>7.6535016053105132</c:v>
                </c:pt>
                <c:pt idx="4101">
                  <c:v>7.6535016053105132</c:v>
                </c:pt>
                <c:pt idx="4102">
                  <c:v>7.6535016053105132</c:v>
                </c:pt>
                <c:pt idx="4103">
                  <c:v>7.6535016053105132</c:v>
                </c:pt>
                <c:pt idx="4104">
                  <c:v>7.6535016053105132</c:v>
                </c:pt>
                <c:pt idx="4105">
                  <c:v>7.6535016053105132</c:v>
                </c:pt>
                <c:pt idx="4106">
                  <c:v>7.6535016053105132</c:v>
                </c:pt>
                <c:pt idx="4107">
                  <c:v>7.6535016053105132</c:v>
                </c:pt>
                <c:pt idx="4108">
                  <c:v>7.6535016053105132</c:v>
                </c:pt>
                <c:pt idx="4109">
                  <c:v>7.6535016053105132</c:v>
                </c:pt>
                <c:pt idx="4110">
                  <c:v>7.6535016053105132</c:v>
                </c:pt>
                <c:pt idx="4111">
                  <c:v>7.6535016053105132</c:v>
                </c:pt>
                <c:pt idx="4112">
                  <c:v>7.6535016053105132</c:v>
                </c:pt>
                <c:pt idx="4113">
                  <c:v>7.6535016053105132</c:v>
                </c:pt>
                <c:pt idx="4114">
                  <c:v>7.6535016053105132</c:v>
                </c:pt>
                <c:pt idx="4115">
                  <c:v>7.6535016053105132</c:v>
                </c:pt>
                <c:pt idx="4116">
                  <c:v>7.6535016053105132</c:v>
                </c:pt>
                <c:pt idx="4117">
                  <c:v>7.6535016053105132</c:v>
                </c:pt>
                <c:pt idx="4118">
                  <c:v>7.6535016053105132</c:v>
                </c:pt>
                <c:pt idx="4119">
                  <c:v>7.6535016053105132</c:v>
                </c:pt>
                <c:pt idx="4120">
                  <c:v>7.6535016053105132</c:v>
                </c:pt>
                <c:pt idx="4121">
                  <c:v>7.6535016053105132</c:v>
                </c:pt>
                <c:pt idx="4122">
                  <c:v>7.6535016053105132</c:v>
                </c:pt>
                <c:pt idx="4123">
                  <c:v>7.6535016053105132</c:v>
                </c:pt>
                <c:pt idx="4124">
                  <c:v>7.6535016053105132</c:v>
                </c:pt>
                <c:pt idx="4125">
                  <c:v>7.6535016053105132</c:v>
                </c:pt>
                <c:pt idx="4126">
                  <c:v>7.6535016053105132</c:v>
                </c:pt>
                <c:pt idx="4127">
                  <c:v>7.6535016053105132</c:v>
                </c:pt>
                <c:pt idx="4128">
                  <c:v>7.6535016053105132</c:v>
                </c:pt>
                <c:pt idx="4129">
                  <c:v>7.6535016053105132</c:v>
                </c:pt>
                <c:pt idx="4130">
                  <c:v>7.6535016053105132</c:v>
                </c:pt>
                <c:pt idx="4131">
                  <c:v>7.6535016053105132</c:v>
                </c:pt>
                <c:pt idx="4132">
                  <c:v>7.6535016053105132</c:v>
                </c:pt>
                <c:pt idx="4133">
                  <c:v>7.6535016053105132</c:v>
                </c:pt>
                <c:pt idx="4134">
                  <c:v>7.6535016053105132</c:v>
                </c:pt>
                <c:pt idx="4135">
                  <c:v>7.6535016053105132</c:v>
                </c:pt>
                <c:pt idx="4136">
                  <c:v>7.6535016053105132</c:v>
                </c:pt>
                <c:pt idx="4137">
                  <c:v>7.6535016053105132</c:v>
                </c:pt>
                <c:pt idx="4138">
                  <c:v>7.6535016053105132</c:v>
                </c:pt>
                <c:pt idx="4139">
                  <c:v>7.6535016053105132</c:v>
                </c:pt>
                <c:pt idx="4140">
                  <c:v>7.6535016053105132</c:v>
                </c:pt>
                <c:pt idx="4141">
                  <c:v>7.6535016053105132</c:v>
                </c:pt>
                <c:pt idx="4142">
                  <c:v>7.6535016053105132</c:v>
                </c:pt>
                <c:pt idx="4143">
                  <c:v>7.6535016053105132</c:v>
                </c:pt>
                <c:pt idx="4144">
                  <c:v>7.6535016053105132</c:v>
                </c:pt>
                <c:pt idx="4145">
                  <c:v>7.6535016053105132</c:v>
                </c:pt>
                <c:pt idx="4146">
                  <c:v>7.6535016053105132</c:v>
                </c:pt>
                <c:pt idx="4147">
                  <c:v>7.6535016053105132</c:v>
                </c:pt>
                <c:pt idx="4148">
                  <c:v>7.6535016053105132</c:v>
                </c:pt>
                <c:pt idx="4149">
                  <c:v>7.6535016053105132</c:v>
                </c:pt>
                <c:pt idx="4150">
                  <c:v>7.6535016053105132</c:v>
                </c:pt>
                <c:pt idx="4151">
                  <c:v>7.6535016053105132</c:v>
                </c:pt>
                <c:pt idx="4152">
                  <c:v>7.6535016053105132</c:v>
                </c:pt>
                <c:pt idx="4153">
                  <c:v>7.6535016053105132</c:v>
                </c:pt>
                <c:pt idx="4154">
                  <c:v>7.6535016053105132</c:v>
                </c:pt>
                <c:pt idx="4155">
                  <c:v>7.6535016053105132</c:v>
                </c:pt>
                <c:pt idx="4156">
                  <c:v>7.6535016053105132</c:v>
                </c:pt>
                <c:pt idx="4157">
                  <c:v>7.6535016053105132</c:v>
                </c:pt>
                <c:pt idx="4158">
                  <c:v>7.6535016053105132</c:v>
                </c:pt>
                <c:pt idx="4159">
                  <c:v>7.6535016053105132</c:v>
                </c:pt>
                <c:pt idx="4160">
                  <c:v>7.6535016053105132</c:v>
                </c:pt>
                <c:pt idx="4161">
                  <c:v>7.6535016053105132</c:v>
                </c:pt>
                <c:pt idx="4162">
                  <c:v>7.6535016053105132</c:v>
                </c:pt>
                <c:pt idx="4163">
                  <c:v>7.6535016053105132</c:v>
                </c:pt>
                <c:pt idx="4164">
                  <c:v>7.6535016053105132</c:v>
                </c:pt>
                <c:pt idx="4165">
                  <c:v>7.6535016053105132</c:v>
                </c:pt>
                <c:pt idx="4166">
                  <c:v>7.6535016053105132</c:v>
                </c:pt>
                <c:pt idx="4167">
                  <c:v>7.6535016053105132</c:v>
                </c:pt>
                <c:pt idx="4168">
                  <c:v>7.6535016053105132</c:v>
                </c:pt>
                <c:pt idx="4169">
                  <c:v>7.6535016053105132</c:v>
                </c:pt>
                <c:pt idx="4170">
                  <c:v>7.6535016053105132</c:v>
                </c:pt>
                <c:pt idx="4171">
                  <c:v>7.6535016053105132</c:v>
                </c:pt>
                <c:pt idx="4172">
                  <c:v>7.6535016053105132</c:v>
                </c:pt>
                <c:pt idx="4173">
                  <c:v>7.6535016053105132</c:v>
                </c:pt>
                <c:pt idx="4174">
                  <c:v>7.6535016053105132</c:v>
                </c:pt>
                <c:pt idx="4175">
                  <c:v>7.6535016053105132</c:v>
                </c:pt>
                <c:pt idx="4176">
                  <c:v>7.6535016053105132</c:v>
                </c:pt>
                <c:pt idx="4177">
                  <c:v>7.6535016053105132</c:v>
                </c:pt>
                <c:pt idx="4178">
                  <c:v>7.6535016053105132</c:v>
                </c:pt>
                <c:pt idx="4179">
                  <c:v>7.6535016053105132</c:v>
                </c:pt>
                <c:pt idx="4180">
                  <c:v>7.6535016053105132</c:v>
                </c:pt>
                <c:pt idx="4181">
                  <c:v>7.6535016053105132</c:v>
                </c:pt>
                <c:pt idx="4182">
                  <c:v>7.6535016053105132</c:v>
                </c:pt>
                <c:pt idx="4183">
                  <c:v>7.6535016053105132</c:v>
                </c:pt>
                <c:pt idx="4184">
                  <c:v>7.6535016053105132</c:v>
                </c:pt>
                <c:pt idx="4185">
                  <c:v>7.6535016053105132</c:v>
                </c:pt>
                <c:pt idx="4186">
                  <c:v>7.6535016053105132</c:v>
                </c:pt>
                <c:pt idx="4187">
                  <c:v>7.6535016053105132</c:v>
                </c:pt>
                <c:pt idx="4188">
                  <c:v>7.6535016053105132</c:v>
                </c:pt>
                <c:pt idx="4189">
                  <c:v>7.6535016053105132</c:v>
                </c:pt>
                <c:pt idx="4190">
                  <c:v>7.6535016053105132</c:v>
                </c:pt>
                <c:pt idx="4191">
                  <c:v>7.6535016053105132</c:v>
                </c:pt>
                <c:pt idx="4192">
                  <c:v>7.6535016053105132</c:v>
                </c:pt>
                <c:pt idx="4193">
                  <c:v>7.6535016053105132</c:v>
                </c:pt>
                <c:pt idx="4194">
                  <c:v>7.6535016053105132</c:v>
                </c:pt>
                <c:pt idx="4195">
                  <c:v>7.6535016053105132</c:v>
                </c:pt>
                <c:pt idx="4196">
                  <c:v>7.6535016053105132</c:v>
                </c:pt>
                <c:pt idx="4197">
                  <c:v>7.6535016053105132</c:v>
                </c:pt>
                <c:pt idx="4198">
                  <c:v>7.6535016053105132</c:v>
                </c:pt>
                <c:pt idx="4199">
                  <c:v>7.6535016053105132</c:v>
                </c:pt>
                <c:pt idx="4200">
                  <c:v>7.6535016053105132</c:v>
                </c:pt>
                <c:pt idx="4201">
                  <c:v>7.6535016053105132</c:v>
                </c:pt>
                <c:pt idx="4202">
                  <c:v>7.6535016053105132</c:v>
                </c:pt>
                <c:pt idx="4203">
                  <c:v>7.6535016053105132</c:v>
                </c:pt>
                <c:pt idx="4204">
                  <c:v>7.6535016053105132</c:v>
                </c:pt>
                <c:pt idx="4205">
                  <c:v>7.6535016053105132</c:v>
                </c:pt>
                <c:pt idx="4206">
                  <c:v>7.6535016053105132</c:v>
                </c:pt>
                <c:pt idx="4207">
                  <c:v>7.6535016053105132</c:v>
                </c:pt>
                <c:pt idx="4208">
                  <c:v>7.6535016053105132</c:v>
                </c:pt>
                <c:pt idx="4209">
                  <c:v>7.6535016053105132</c:v>
                </c:pt>
                <c:pt idx="4210">
                  <c:v>7.6535016053105132</c:v>
                </c:pt>
                <c:pt idx="4211">
                  <c:v>7.6535016053105132</c:v>
                </c:pt>
                <c:pt idx="4212">
                  <c:v>7.6535016053105132</c:v>
                </c:pt>
                <c:pt idx="4213">
                  <c:v>7.6535016053105132</c:v>
                </c:pt>
                <c:pt idx="4214">
                  <c:v>7.6535016053105132</c:v>
                </c:pt>
                <c:pt idx="4215">
                  <c:v>7.6535016053105132</c:v>
                </c:pt>
                <c:pt idx="4216">
                  <c:v>7.6535016053105132</c:v>
                </c:pt>
                <c:pt idx="4217">
                  <c:v>7.6535016053105132</c:v>
                </c:pt>
                <c:pt idx="4218">
                  <c:v>7.6535016053105132</c:v>
                </c:pt>
                <c:pt idx="4219">
                  <c:v>7.6535016053105132</c:v>
                </c:pt>
                <c:pt idx="4220">
                  <c:v>7.6535016053105132</c:v>
                </c:pt>
                <c:pt idx="4221">
                  <c:v>7.6535016053105132</c:v>
                </c:pt>
                <c:pt idx="4222">
                  <c:v>7.6535016053105132</c:v>
                </c:pt>
                <c:pt idx="4223">
                  <c:v>7.6535016053105132</c:v>
                </c:pt>
                <c:pt idx="4224">
                  <c:v>7.6535016053105132</c:v>
                </c:pt>
                <c:pt idx="4225">
                  <c:v>7.6535016053105132</c:v>
                </c:pt>
                <c:pt idx="4226">
                  <c:v>7.6535016053105132</c:v>
                </c:pt>
                <c:pt idx="4227">
                  <c:v>7.6535016053105132</c:v>
                </c:pt>
                <c:pt idx="4228">
                  <c:v>7.6535016053105132</c:v>
                </c:pt>
                <c:pt idx="4229">
                  <c:v>7.6535016053105132</c:v>
                </c:pt>
                <c:pt idx="4230">
                  <c:v>7.6535016053105132</c:v>
                </c:pt>
                <c:pt idx="4231">
                  <c:v>7.6535016053105132</c:v>
                </c:pt>
                <c:pt idx="4232">
                  <c:v>7.6535016053105132</c:v>
                </c:pt>
                <c:pt idx="4233">
                  <c:v>7.6535016053105132</c:v>
                </c:pt>
                <c:pt idx="4234">
                  <c:v>7.6535016053105132</c:v>
                </c:pt>
                <c:pt idx="4235">
                  <c:v>7.6535016053105132</c:v>
                </c:pt>
                <c:pt idx="4236">
                  <c:v>7.6535016053105132</c:v>
                </c:pt>
                <c:pt idx="4237">
                  <c:v>7.6535016053105132</c:v>
                </c:pt>
                <c:pt idx="4238">
                  <c:v>7.6535016053105132</c:v>
                </c:pt>
                <c:pt idx="4239">
                  <c:v>7.6535016053105132</c:v>
                </c:pt>
                <c:pt idx="4240">
                  <c:v>7.6535016053105132</c:v>
                </c:pt>
                <c:pt idx="4241">
                  <c:v>7.6535016053105132</c:v>
                </c:pt>
                <c:pt idx="4242">
                  <c:v>7.6535016053105132</c:v>
                </c:pt>
                <c:pt idx="4243">
                  <c:v>7.6535016053105132</c:v>
                </c:pt>
                <c:pt idx="4244">
                  <c:v>7.6535016053105132</c:v>
                </c:pt>
                <c:pt idx="4245">
                  <c:v>7.6535016053105132</c:v>
                </c:pt>
                <c:pt idx="4246">
                  <c:v>7.6535016053105132</c:v>
                </c:pt>
                <c:pt idx="4247">
                  <c:v>7.6535016053105132</c:v>
                </c:pt>
                <c:pt idx="4248">
                  <c:v>7.6535016053105132</c:v>
                </c:pt>
                <c:pt idx="4249">
                  <c:v>7.6535016053105132</c:v>
                </c:pt>
                <c:pt idx="4250">
                  <c:v>7.6535016053105132</c:v>
                </c:pt>
                <c:pt idx="4251">
                  <c:v>7.6535016053105132</c:v>
                </c:pt>
                <c:pt idx="4252">
                  <c:v>7.6535016053105132</c:v>
                </c:pt>
                <c:pt idx="4253">
                  <c:v>7.6535016053105132</c:v>
                </c:pt>
                <c:pt idx="4254">
                  <c:v>7.6535016053105132</c:v>
                </c:pt>
                <c:pt idx="4255">
                  <c:v>7.6535016053105132</c:v>
                </c:pt>
                <c:pt idx="4256">
                  <c:v>7.6535016053105132</c:v>
                </c:pt>
                <c:pt idx="4257">
                  <c:v>7.6535016053105132</c:v>
                </c:pt>
                <c:pt idx="4258">
                  <c:v>7.6535016053105132</c:v>
                </c:pt>
                <c:pt idx="4259">
                  <c:v>7.6535016053105132</c:v>
                </c:pt>
                <c:pt idx="4260">
                  <c:v>7.6535016053105132</c:v>
                </c:pt>
                <c:pt idx="4261">
                  <c:v>7.6535016053105132</c:v>
                </c:pt>
                <c:pt idx="4262">
                  <c:v>7.6535016053105132</c:v>
                </c:pt>
                <c:pt idx="4263">
                  <c:v>7.6535016053105132</c:v>
                </c:pt>
                <c:pt idx="4264">
                  <c:v>7.6535016053105132</c:v>
                </c:pt>
                <c:pt idx="4265">
                  <c:v>7.6535016053105132</c:v>
                </c:pt>
                <c:pt idx="4266">
                  <c:v>7.6535016053105132</c:v>
                </c:pt>
                <c:pt idx="4267">
                  <c:v>7.6535016053105132</c:v>
                </c:pt>
                <c:pt idx="4268">
                  <c:v>7.6535016053105132</c:v>
                </c:pt>
                <c:pt idx="4269">
                  <c:v>7.6535016053105132</c:v>
                </c:pt>
                <c:pt idx="4270">
                  <c:v>7.6535016053105132</c:v>
                </c:pt>
                <c:pt idx="4271">
                  <c:v>7.6535016053105132</c:v>
                </c:pt>
                <c:pt idx="4272">
                  <c:v>7.6535016053105132</c:v>
                </c:pt>
                <c:pt idx="4273">
                  <c:v>7.6535016053105132</c:v>
                </c:pt>
                <c:pt idx="4274">
                  <c:v>7.6535016053105132</c:v>
                </c:pt>
                <c:pt idx="4275">
                  <c:v>7.6535016053105132</c:v>
                </c:pt>
                <c:pt idx="4276">
                  <c:v>7.6535016053105132</c:v>
                </c:pt>
                <c:pt idx="4277">
                  <c:v>7.6535016053105132</c:v>
                </c:pt>
                <c:pt idx="4278">
                  <c:v>7.6535016053105132</c:v>
                </c:pt>
                <c:pt idx="4279">
                  <c:v>7.6535016053105132</c:v>
                </c:pt>
                <c:pt idx="4280">
                  <c:v>7.6535016053105132</c:v>
                </c:pt>
                <c:pt idx="4281">
                  <c:v>7.6535016053105132</c:v>
                </c:pt>
                <c:pt idx="4282">
                  <c:v>7.6535016053105132</c:v>
                </c:pt>
                <c:pt idx="4283">
                  <c:v>7.6535016053105132</c:v>
                </c:pt>
                <c:pt idx="4284">
                  <c:v>7.6535016053105132</c:v>
                </c:pt>
                <c:pt idx="4285">
                  <c:v>7.6535016053105132</c:v>
                </c:pt>
                <c:pt idx="4286">
                  <c:v>7.6535016053105132</c:v>
                </c:pt>
                <c:pt idx="4287">
                  <c:v>7.6535016053105132</c:v>
                </c:pt>
                <c:pt idx="4288">
                  <c:v>7.6535016053105132</c:v>
                </c:pt>
                <c:pt idx="4289">
                  <c:v>7.6535016053105132</c:v>
                </c:pt>
                <c:pt idx="4290">
                  <c:v>7.6535016053105132</c:v>
                </c:pt>
                <c:pt idx="4291">
                  <c:v>7.6535016053105132</c:v>
                </c:pt>
                <c:pt idx="4292">
                  <c:v>7.6535016053105132</c:v>
                </c:pt>
                <c:pt idx="4293">
                  <c:v>7.6535016053105132</c:v>
                </c:pt>
                <c:pt idx="4294">
                  <c:v>7.6535016053105132</c:v>
                </c:pt>
                <c:pt idx="4295">
                  <c:v>7.6535016053105132</c:v>
                </c:pt>
                <c:pt idx="4296">
                  <c:v>7.6535016053105132</c:v>
                </c:pt>
                <c:pt idx="4297">
                  <c:v>7.6535016053105132</c:v>
                </c:pt>
                <c:pt idx="4298">
                  <c:v>7.6535016053105132</c:v>
                </c:pt>
                <c:pt idx="4299">
                  <c:v>7.6535016053105132</c:v>
                </c:pt>
                <c:pt idx="4300">
                  <c:v>7.6535016053105132</c:v>
                </c:pt>
                <c:pt idx="4301">
                  <c:v>7.6535016053105132</c:v>
                </c:pt>
                <c:pt idx="4302">
                  <c:v>7.6535016053105132</c:v>
                </c:pt>
                <c:pt idx="4303">
                  <c:v>7.6535016053105132</c:v>
                </c:pt>
                <c:pt idx="4304">
                  <c:v>7.6535016053105132</c:v>
                </c:pt>
                <c:pt idx="4305">
                  <c:v>7.6535016053105132</c:v>
                </c:pt>
                <c:pt idx="4306">
                  <c:v>7.6535016053105132</c:v>
                </c:pt>
                <c:pt idx="4307">
                  <c:v>7.6535016053105132</c:v>
                </c:pt>
                <c:pt idx="4308">
                  <c:v>7.6535016053105132</c:v>
                </c:pt>
                <c:pt idx="4309">
                  <c:v>7.6535016053105132</c:v>
                </c:pt>
                <c:pt idx="4310">
                  <c:v>7.6535016053105132</c:v>
                </c:pt>
                <c:pt idx="4311">
                  <c:v>7.6535016053105132</c:v>
                </c:pt>
                <c:pt idx="4312">
                  <c:v>7.6535016053105132</c:v>
                </c:pt>
                <c:pt idx="4313">
                  <c:v>7.6535016053105132</c:v>
                </c:pt>
                <c:pt idx="4314">
                  <c:v>7.6535016053105132</c:v>
                </c:pt>
                <c:pt idx="4315">
                  <c:v>7.6535016053105132</c:v>
                </c:pt>
                <c:pt idx="4316">
                  <c:v>7.6535016053105132</c:v>
                </c:pt>
                <c:pt idx="4317">
                  <c:v>7.6535016053105132</c:v>
                </c:pt>
                <c:pt idx="4318">
                  <c:v>7.6535016053105132</c:v>
                </c:pt>
                <c:pt idx="4319">
                  <c:v>7.6535016053105132</c:v>
                </c:pt>
                <c:pt idx="4320">
                  <c:v>7.6535016053105132</c:v>
                </c:pt>
                <c:pt idx="4321">
                  <c:v>7.6535016053105132</c:v>
                </c:pt>
                <c:pt idx="4322">
                  <c:v>7.6535016053105132</c:v>
                </c:pt>
                <c:pt idx="4323">
                  <c:v>7.6535016053105132</c:v>
                </c:pt>
                <c:pt idx="4324">
                  <c:v>7.6535016053105132</c:v>
                </c:pt>
                <c:pt idx="4325">
                  <c:v>7.6535016053105132</c:v>
                </c:pt>
                <c:pt idx="4326">
                  <c:v>7.6535016053105132</c:v>
                </c:pt>
                <c:pt idx="4327">
                  <c:v>7.6535016053105132</c:v>
                </c:pt>
                <c:pt idx="4328">
                  <c:v>7.6535016053105132</c:v>
                </c:pt>
                <c:pt idx="4329">
                  <c:v>7.6535016053105132</c:v>
                </c:pt>
                <c:pt idx="4330">
                  <c:v>7.6535016053105132</c:v>
                </c:pt>
                <c:pt idx="4331">
                  <c:v>7.6535016053105132</c:v>
                </c:pt>
                <c:pt idx="4332">
                  <c:v>7.6535016053105132</c:v>
                </c:pt>
                <c:pt idx="4333">
                  <c:v>7.6535016053105132</c:v>
                </c:pt>
                <c:pt idx="4334">
                  <c:v>7.6535016053105132</c:v>
                </c:pt>
                <c:pt idx="4335">
                  <c:v>7.6535016053105132</c:v>
                </c:pt>
                <c:pt idx="4336">
                  <c:v>7.6535016053105132</c:v>
                </c:pt>
                <c:pt idx="4337">
                  <c:v>7.6535016053105132</c:v>
                </c:pt>
                <c:pt idx="4338">
                  <c:v>7.6535016053105132</c:v>
                </c:pt>
                <c:pt idx="4339">
                  <c:v>7.6535016053105132</c:v>
                </c:pt>
                <c:pt idx="4340">
                  <c:v>7.6535016053105132</c:v>
                </c:pt>
                <c:pt idx="4341">
                  <c:v>7.6535016053105132</c:v>
                </c:pt>
                <c:pt idx="4342">
                  <c:v>7.6535016053105132</c:v>
                </c:pt>
                <c:pt idx="4343">
                  <c:v>7.6535016053105132</c:v>
                </c:pt>
                <c:pt idx="4344">
                  <c:v>7.6535016053105132</c:v>
                </c:pt>
                <c:pt idx="4345">
                  <c:v>7.6535016053105132</c:v>
                </c:pt>
                <c:pt idx="4346">
                  <c:v>7.6535016053105132</c:v>
                </c:pt>
                <c:pt idx="4347">
                  <c:v>7.6535016053105132</c:v>
                </c:pt>
                <c:pt idx="4348">
                  <c:v>7.6535016053105132</c:v>
                </c:pt>
                <c:pt idx="4349">
                  <c:v>7.6535016053105132</c:v>
                </c:pt>
                <c:pt idx="4350">
                  <c:v>7.6535016053105132</c:v>
                </c:pt>
                <c:pt idx="4351">
                  <c:v>7.6535016053105132</c:v>
                </c:pt>
                <c:pt idx="4352">
                  <c:v>7.6535016053105132</c:v>
                </c:pt>
                <c:pt idx="4353">
                  <c:v>7.6535016053105132</c:v>
                </c:pt>
                <c:pt idx="4354">
                  <c:v>7.6535016053105132</c:v>
                </c:pt>
                <c:pt idx="4355">
                  <c:v>7.6535016053105132</c:v>
                </c:pt>
                <c:pt idx="4356">
                  <c:v>7.6535016053105132</c:v>
                </c:pt>
                <c:pt idx="4357">
                  <c:v>7.6535016053105132</c:v>
                </c:pt>
                <c:pt idx="4358">
                  <c:v>7.6535016053105132</c:v>
                </c:pt>
                <c:pt idx="4359">
                  <c:v>7.6535016053105132</c:v>
                </c:pt>
                <c:pt idx="4360">
                  <c:v>7.6535016053105132</c:v>
                </c:pt>
                <c:pt idx="4361">
                  <c:v>7.6535016053105132</c:v>
                </c:pt>
                <c:pt idx="4362">
                  <c:v>7.6535016053105132</c:v>
                </c:pt>
                <c:pt idx="4363">
                  <c:v>7.6535016053105132</c:v>
                </c:pt>
                <c:pt idx="4364">
                  <c:v>7.6535016053105132</c:v>
                </c:pt>
                <c:pt idx="4365">
                  <c:v>7.6535016053105132</c:v>
                </c:pt>
                <c:pt idx="4366">
                  <c:v>7.6535016053105132</c:v>
                </c:pt>
                <c:pt idx="4367">
                  <c:v>7.6535016053105132</c:v>
                </c:pt>
                <c:pt idx="4368">
                  <c:v>7.6535016053105132</c:v>
                </c:pt>
                <c:pt idx="4369">
                  <c:v>7.6535016053105132</c:v>
                </c:pt>
                <c:pt idx="4370">
                  <c:v>7.6535016053105132</c:v>
                </c:pt>
                <c:pt idx="4371">
                  <c:v>7.6535016053105132</c:v>
                </c:pt>
                <c:pt idx="4372">
                  <c:v>7.6535016053105132</c:v>
                </c:pt>
                <c:pt idx="4373">
                  <c:v>7.6535016053105132</c:v>
                </c:pt>
                <c:pt idx="4374">
                  <c:v>7.6535016053105132</c:v>
                </c:pt>
                <c:pt idx="4375">
                  <c:v>7.6535016053105132</c:v>
                </c:pt>
                <c:pt idx="4376">
                  <c:v>7.6535016053105132</c:v>
                </c:pt>
                <c:pt idx="4377">
                  <c:v>7.6535016053105132</c:v>
                </c:pt>
                <c:pt idx="4378">
                  <c:v>7.6535016053105132</c:v>
                </c:pt>
                <c:pt idx="4379">
                  <c:v>7.6535016053105132</c:v>
                </c:pt>
                <c:pt idx="4380">
                  <c:v>7.6535016053105132</c:v>
                </c:pt>
                <c:pt idx="4381">
                  <c:v>7.6535016053105132</c:v>
                </c:pt>
                <c:pt idx="4382">
                  <c:v>7.6535016053105132</c:v>
                </c:pt>
                <c:pt idx="4383">
                  <c:v>7.6535016053105132</c:v>
                </c:pt>
                <c:pt idx="4384">
                  <c:v>7.6535016053105132</c:v>
                </c:pt>
                <c:pt idx="4385">
                  <c:v>7.6535016053105132</c:v>
                </c:pt>
                <c:pt idx="4386">
                  <c:v>7.6535016053105132</c:v>
                </c:pt>
                <c:pt idx="4387">
                  <c:v>7.6535016053105132</c:v>
                </c:pt>
                <c:pt idx="4388">
                  <c:v>7.6535016053105132</c:v>
                </c:pt>
                <c:pt idx="4389">
                  <c:v>7.6535016053105132</c:v>
                </c:pt>
                <c:pt idx="4390">
                  <c:v>7.6535016053105132</c:v>
                </c:pt>
                <c:pt idx="4391">
                  <c:v>7.6535016053105132</c:v>
                </c:pt>
                <c:pt idx="4392">
                  <c:v>7.6535016053105132</c:v>
                </c:pt>
                <c:pt idx="4393">
                  <c:v>7.6535016053105132</c:v>
                </c:pt>
                <c:pt idx="4394">
                  <c:v>7.6535016053105132</c:v>
                </c:pt>
                <c:pt idx="4395">
                  <c:v>7.6535016053105132</c:v>
                </c:pt>
                <c:pt idx="4396">
                  <c:v>7.6535016053105132</c:v>
                </c:pt>
                <c:pt idx="4397">
                  <c:v>7.6535016053105132</c:v>
                </c:pt>
                <c:pt idx="4398">
                  <c:v>7.6535016053105132</c:v>
                </c:pt>
                <c:pt idx="4399">
                  <c:v>7.6535016053105132</c:v>
                </c:pt>
                <c:pt idx="4400">
                  <c:v>7.6535016053105132</c:v>
                </c:pt>
                <c:pt idx="4401">
                  <c:v>7.6535016053105132</c:v>
                </c:pt>
                <c:pt idx="4402">
                  <c:v>7.6535016053105132</c:v>
                </c:pt>
                <c:pt idx="4403">
                  <c:v>7.6535016053105132</c:v>
                </c:pt>
                <c:pt idx="4404">
                  <c:v>7.6535016053105132</c:v>
                </c:pt>
                <c:pt idx="4405">
                  <c:v>7.6535016053105132</c:v>
                </c:pt>
                <c:pt idx="4406">
                  <c:v>7.6535016053105132</c:v>
                </c:pt>
                <c:pt idx="4407">
                  <c:v>7.6535016053105132</c:v>
                </c:pt>
                <c:pt idx="4408">
                  <c:v>7.6535016053105132</c:v>
                </c:pt>
                <c:pt idx="4409">
                  <c:v>7.6535016053105132</c:v>
                </c:pt>
                <c:pt idx="4410">
                  <c:v>7.6535016053105132</c:v>
                </c:pt>
                <c:pt idx="4411">
                  <c:v>7.6535016053105132</c:v>
                </c:pt>
                <c:pt idx="4412">
                  <c:v>7.6535016053105132</c:v>
                </c:pt>
                <c:pt idx="4413">
                  <c:v>7.6535016053105132</c:v>
                </c:pt>
                <c:pt idx="4414">
                  <c:v>7.6535016053105132</c:v>
                </c:pt>
                <c:pt idx="4415">
                  <c:v>7.6535016053105132</c:v>
                </c:pt>
                <c:pt idx="4416">
                  <c:v>7.6535016053105132</c:v>
                </c:pt>
                <c:pt idx="4417">
                  <c:v>7.6535016053105132</c:v>
                </c:pt>
                <c:pt idx="4418">
                  <c:v>7.6535016053105132</c:v>
                </c:pt>
                <c:pt idx="4419">
                  <c:v>7.6535016053105132</c:v>
                </c:pt>
                <c:pt idx="4420">
                  <c:v>7.6535016053105132</c:v>
                </c:pt>
                <c:pt idx="4421">
                  <c:v>7.6535016053105132</c:v>
                </c:pt>
                <c:pt idx="4422">
                  <c:v>7.6535016053105132</c:v>
                </c:pt>
                <c:pt idx="4423">
                  <c:v>7.6535016053105132</c:v>
                </c:pt>
                <c:pt idx="4424">
                  <c:v>7.6535016053105132</c:v>
                </c:pt>
                <c:pt idx="4425">
                  <c:v>7.6535016053105132</c:v>
                </c:pt>
                <c:pt idx="4426">
                  <c:v>7.6535016053105132</c:v>
                </c:pt>
                <c:pt idx="4427">
                  <c:v>7.6535016053105132</c:v>
                </c:pt>
                <c:pt idx="4428">
                  <c:v>7.6535016053105132</c:v>
                </c:pt>
                <c:pt idx="4429">
                  <c:v>7.6535016053105132</c:v>
                </c:pt>
                <c:pt idx="4430">
                  <c:v>7.6535016053105132</c:v>
                </c:pt>
                <c:pt idx="4431">
                  <c:v>7.6535016053105132</c:v>
                </c:pt>
                <c:pt idx="4432">
                  <c:v>7.6535016053105132</c:v>
                </c:pt>
                <c:pt idx="4433">
                  <c:v>7.6535016053105132</c:v>
                </c:pt>
                <c:pt idx="4434">
                  <c:v>7.6535016053105132</c:v>
                </c:pt>
                <c:pt idx="4435">
                  <c:v>7.6535016053105132</c:v>
                </c:pt>
                <c:pt idx="4436">
                  <c:v>7.6535016053105132</c:v>
                </c:pt>
                <c:pt idx="4437">
                  <c:v>7.6535016053105132</c:v>
                </c:pt>
                <c:pt idx="4438">
                  <c:v>7.6535016053105132</c:v>
                </c:pt>
                <c:pt idx="4439">
                  <c:v>7.6535016053105132</c:v>
                </c:pt>
                <c:pt idx="4440">
                  <c:v>7.6535016053105132</c:v>
                </c:pt>
                <c:pt idx="4441">
                  <c:v>7.6535016053105132</c:v>
                </c:pt>
                <c:pt idx="4442">
                  <c:v>7.6535016053105132</c:v>
                </c:pt>
                <c:pt idx="4443">
                  <c:v>7.6535016053105132</c:v>
                </c:pt>
                <c:pt idx="4444">
                  <c:v>7.6535016053105132</c:v>
                </c:pt>
                <c:pt idx="4445">
                  <c:v>7.6535016053105132</c:v>
                </c:pt>
                <c:pt idx="4446">
                  <c:v>7.6535016053105132</c:v>
                </c:pt>
                <c:pt idx="4447">
                  <c:v>7.6535016053105132</c:v>
                </c:pt>
                <c:pt idx="4448">
                  <c:v>7.6535016053105132</c:v>
                </c:pt>
                <c:pt idx="4449">
                  <c:v>7.6535016053105132</c:v>
                </c:pt>
                <c:pt idx="4450">
                  <c:v>7.6535016053105132</c:v>
                </c:pt>
                <c:pt idx="4451">
                  <c:v>7.6535016053105132</c:v>
                </c:pt>
                <c:pt idx="4452">
                  <c:v>7.6535016053105132</c:v>
                </c:pt>
                <c:pt idx="4453">
                  <c:v>7.6535016053105132</c:v>
                </c:pt>
                <c:pt idx="4454">
                  <c:v>7.6535016053105132</c:v>
                </c:pt>
                <c:pt idx="4455">
                  <c:v>7.6535016053105132</c:v>
                </c:pt>
                <c:pt idx="4456">
                  <c:v>7.6535016053105132</c:v>
                </c:pt>
                <c:pt idx="4457">
                  <c:v>7.6535016053105132</c:v>
                </c:pt>
                <c:pt idx="4458">
                  <c:v>7.6535016053105132</c:v>
                </c:pt>
                <c:pt idx="4459">
                  <c:v>7.6535016053105132</c:v>
                </c:pt>
                <c:pt idx="4460">
                  <c:v>7.6535016053105132</c:v>
                </c:pt>
                <c:pt idx="4461">
                  <c:v>7.6535016053105132</c:v>
                </c:pt>
                <c:pt idx="4462">
                  <c:v>7.6535016053105132</c:v>
                </c:pt>
                <c:pt idx="4463">
                  <c:v>7.6535016053105132</c:v>
                </c:pt>
                <c:pt idx="4464">
                  <c:v>7.6535016053105132</c:v>
                </c:pt>
                <c:pt idx="4465">
                  <c:v>7.6535016053105132</c:v>
                </c:pt>
                <c:pt idx="4466">
                  <c:v>7.6535016053105132</c:v>
                </c:pt>
                <c:pt idx="4467">
                  <c:v>7.6535016053105132</c:v>
                </c:pt>
                <c:pt idx="4468">
                  <c:v>7.6535016053105132</c:v>
                </c:pt>
                <c:pt idx="4469">
                  <c:v>7.6535016053105132</c:v>
                </c:pt>
                <c:pt idx="4470">
                  <c:v>7.6535016053105132</c:v>
                </c:pt>
                <c:pt idx="4471">
                  <c:v>7.6535016053105132</c:v>
                </c:pt>
                <c:pt idx="4472">
                  <c:v>7.6535016053105132</c:v>
                </c:pt>
                <c:pt idx="4473">
                  <c:v>7.6535016053105132</c:v>
                </c:pt>
                <c:pt idx="4474">
                  <c:v>7.6535016053105132</c:v>
                </c:pt>
                <c:pt idx="4475">
                  <c:v>7.6535016053105132</c:v>
                </c:pt>
                <c:pt idx="4476">
                  <c:v>7.6535016053105132</c:v>
                </c:pt>
                <c:pt idx="4477">
                  <c:v>7.6535016053105132</c:v>
                </c:pt>
                <c:pt idx="4478">
                  <c:v>7.6535016053105132</c:v>
                </c:pt>
                <c:pt idx="4479">
                  <c:v>7.6535016053105132</c:v>
                </c:pt>
                <c:pt idx="4480">
                  <c:v>7.6535016053105132</c:v>
                </c:pt>
                <c:pt idx="4481">
                  <c:v>7.6535016053105132</c:v>
                </c:pt>
                <c:pt idx="4482">
                  <c:v>7.6535016053105132</c:v>
                </c:pt>
                <c:pt idx="4483">
                  <c:v>7.6535016053105132</c:v>
                </c:pt>
                <c:pt idx="4484">
                  <c:v>7.6535016053105132</c:v>
                </c:pt>
                <c:pt idx="4485">
                  <c:v>7.6535016053105132</c:v>
                </c:pt>
                <c:pt idx="4486">
                  <c:v>7.6535016053105132</c:v>
                </c:pt>
                <c:pt idx="4487">
                  <c:v>7.6535016053105132</c:v>
                </c:pt>
                <c:pt idx="4488">
                  <c:v>7.6535016053105132</c:v>
                </c:pt>
                <c:pt idx="4489">
                  <c:v>7.6535016053105132</c:v>
                </c:pt>
                <c:pt idx="4490">
                  <c:v>7.6535016053105132</c:v>
                </c:pt>
                <c:pt idx="4491">
                  <c:v>7.6535016053105132</c:v>
                </c:pt>
                <c:pt idx="4492">
                  <c:v>7.6535016053105132</c:v>
                </c:pt>
                <c:pt idx="4493">
                  <c:v>7.6535016053105132</c:v>
                </c:pt>
                <c:pt idx="4494">
                  <c:v>7.6535016053105132</c:v>
                </c:pt>
                <c:pt idx="4495">
                  <c:v>7.6535016053105132</c:v>
                </c:pt>
                <c:pt idx="4496">
                  <c:v>7.6535016053105132</c:v>
                </c:pt>
                <c:pt idx="4497">
                  <c:v>7.6535016053105132</c:v>
                </c:pt>
                <c:pt idx="4498">
                  <c:v>7.6535016053105132</c:v>
                </c:pt>
                <c:pt idx="4499">
                  <c:v>7.6535016053105132</c:v>
                </c:pt>
                <c:pt idx="4500">
                  <c:v>7.6535016053105132</c:v>
                </c:pt>
                <c:pt idx="4501">
                  <c:v>7.6535016053105132</c:v>
                </c:pt>
                <c:pt idx="4502">
                  <c:v>7.6535016053105132</c:v>
                </c:pt>
                <c:pt idx="4503">
                  <c:v>7.6535016053105132</c:v>
                </c:pt>
                <c:pt idx="4504">
                  <c:v>7.6535016053105132</c:v>
                </c:pt>
                <c:pt idx="4505">
                  <c:v>7.6535016053105132</c:v>
                </c:pt>
                <c:pt idx="4506">
                  <c:v>7.6535016053105132</c:v>
                </c:pt>
                <c:pt idx="4507">
                  <c:v>7.6535016053105132</c:v>
                </c:pt>
                <c:pt idx="4508">
                  <c:v>7.6535016053105132</c:v>
                </c:pt>
                <c:pt idx="4509">
                  <c:v>7.6535016053105132</c:v>
                </c:pt>
                <c:pt idx="4510">
                  <c:v>7.6535016053105132</c:v>
                </c:pt>
                <c:pt idx="4511">
                  <c:v>7.6535016053105132</c:v>
                </c:pt>
                <c:pt idx="4512">
                  <c:v>7.6535016053105132</c:v>
                </c:pt>
                <c:pt idx="4513">
                  <c:v>7.6535016053105132</c:v>
                </c:pt>
                <c:pt idx="4514">
                  <c:v>7.6535016053105132</c:v>
                </c:pt>
                <c:pt idx="4515">
                  <c:v>7.6535016053105132</c:v>
                </c:pt>
                <c:pt idx="4516">
                  <c:v>7.6535016053105132</c:v>
                </c:pt>
                <c:pt idx="4517">
                  <c:v>7.6535016053105132</c:v>
                </c:pt>
                <c:pt idx="4518">
                  <c:v>7.6535016053105132</c:v>
                </c:pt>
                <c:pt idx="4519">
                  <c:v>7.6535016053105132</c:v>
                </c:pt>
                <c:pt idx="4520">
                  <c:v>7.6535016053105132</c:v>
                </c:pt>
                <c:pt idx="4521">
                  <c:v>7.6535016053105132</c:v>
                </c:pt>
                <c:pt idx="4522">
                  <c:v>7.6535016053105132</c:v>
                </c:pt>
                <c:pt idx="4523">
                  <c:v>7.6535016053105132</c:v>
                </c:pt>
                <c:pt idx="4524">
                  <c:v>7.6535016053105132</c:v>
                </c:pt>
                <c:pt idx="4525">
                  <c:v>7.6535016053105132</c:v>
                </c:pt>
                <c:pt idx="4526">
                  <c:v>7.6535016053105132</c:v>
                </c:pt>
                <c:pt idx="4527">
                  <c:v>7.6535016053105132</c:v>
                </c:pt>
                <c:pt idx="4528">
                  <c:v>7.6535016053105132</c:v>
                </c:pt>
                <c:pt idx="4529">
                  <c:v>7.6535016053105132</c:v>
                </c:pt>
                <c:pt idx="4530">
                  <c:v>7.6535016053105132</c:v>
                </c:pt>
                <c:pt idx="4531">
                  <c:v>7.6535016053105132</c:v>
                </c:pt>
                <c:pt idx="4532">
                  <c:v>7.6535016053105132</c:v>
                </c:pt>
                <c:pt idx="4533">
                  <c:v>7.6535016053105132</c:v>
                </c:pt>
                <c:pt idx="4534">
                  <c:v>7.6535016053105132</c:v>
                </c:pt>
                <c:pt idx="4535">
                  <c:v>7.6535016053105132</c:v>
                </c:pt>
                <c:pt idx="4536">
                  <c:v>7.6535016053105132</c:v>
                </c:pt>
                <c:pt idx="4537">
                  <c:v>7.6535016053105132</c:v>
                </c:pt>
                <c:pt idx="4538">
                  <c:v>7.6535016053105132</c:v>
                </c:pt>
                <c:pt idx="4539">
                  <c:v>7.6535016053105132</c:v>
                </c:pt>
                <c:pt idx="4540">
                  <c:v>7.6535016053105132</c:v>
                </c:pt>
                <c:pt idx="4541">
                  <c:v>7.6535016053105132</c:v>
                </c:pt>
                <c:pt idx="4542">
                  <c:v>7.6535016053105132</c:v>
                </c:pt>
                <c:pt idx="4543">
                  <c:v>7.6535016053105132</c:v>
                </c:pt>
                <c:pt idx="4544">
                  <c:v>7.6535016053105132</c:v>
                </c:pt>
                <c:pt idx="4545">
                  <c:v>7.6535016053105132</c:v>
                </c:pt>
                <c:pt idx="4546">
                  <c:v>7.6535016053105132</c:v>
                </c:pt>
                <c:pt idx="4547">
                  <c:v>7.6535016053105132</c:v>
                </c:pt>
                <c:pt idx="4548">
                  <c:v>7.6535016053105132</c:v>
                </c:pt>
                <c:pt idx="4549">
                  <c:v>7.6535016053105132</c:v>
                </c:pt>
                <c:pt idx="4550">
                  <c:v>7.6535016053105132</c:v>
                </c:pt>
                <c:pt idx="4551">
                  <c:v>7.6535016053105132</c:v>
                </c:pt>
                <c:pt idx="4552">
                  <c:v>7.6535016053105132</c:v>
                </c:pt>
                <c:pt idx="4553">
                  <c:v>7.6535016053105132</c:v>
                </c:pt>
                <c:pt idx="4554">
                  <c:v>7.6535016053105132</c:v>
                </c:pt>
                <c:pt idx="4555">
                  <c:v>7.6535016053105132</c:v>
                </c:pt>
                <c:pt idx="4556">
                  <c:v>7.6535016053105132</c:v>
                </c:pt>
                <c:pt idx="4557">
                  <c:v>7.6535016053105132</c:v>
                </c:pt>
                <c:pt idx="4558">
                  <c:v>7.6535016053105132</c:v>
                </c:pt>
                <c:pt idx="4559">
                  <c:v>7.6535016053105132</c:v>
                </c:pt>
                <c:pt idx="4560">
                  <c:v>7.6535016053105132</c:v>
                </c:pt>
                <c:pt idx="4561">
                  <c:v>7.6535016053105132</c:v>
                </c:pt>
                <c:pt idx="4562">
                  <c:v>7.6535016053105132</c:v>
                </c:pt>
                <c:pt idx="4563">
                  <c:v>7.6535016053105132</c:v>
                </c:pt>
                <c:pt idx="4564">
                  <c:v>7.6535016053105132</c:v>
                </c:pt>
                <c:pt idx="4565">
                  <c:v>7.6535016053105132</c:v>
                </c:pt>
                <c:pt idx="4566">
                  <c:v>7.6535016053105132</c:v>
                </c:pt>
                <c:pt idx="4567">
                  <c:v>7.6535016053105132</c:v>
                </c:pt>
                <c:pt idx="4568">
                  <c:v>7.6535016053105132</c:v>
                </c:pt>
                <c:pt idx="4569">
                  <c:v>7.6535016053105132</c:v>
                </c:pt>
                <c:pt idx="4570">
                  <c:v>7.6535016053105132</c:v>
                </c:pt>
                <c:pt idx="4571">
                  <c:v>7.6535016053105132</c:v>
                </c:pt>
                <c:pt idx="4572">
                  <c:v>7.6535016053105132</c:v>
                </c:pt>
                <c:pt idx="4573">
                  <c:v>7.6535016053105132</c:v>
                </c:pt>
                <c:pt idx="4574">
                  <c:v>7.6535016053105132</c:v>
                </c:pt>
                <c:pt idx="4575">
                  <c:v>7.6535016053105132</c:v>
                </c:pt>
                <c:pt idx="4576">
                  <c:v>7.6535016053105132</c:v>
                </c:pt>
                <c:pt idx="4577">
                  <c:v>7.6535016053105132</c:v>
                </c:pt>
                <c:pt idx="4578">
                  <c:v>7.6535016053105132</c:v>
                </c:pt>
                <c:pt idx="4579">
                  <c:v>7.6535016053105132</c:v>
                </c:pt>
                <c:pt idx="4580">
                  <c:v>7.6535016053105132</c:v>
                </c:pt>
                <c:pt idx="4581">
                  <c:v>7.6535016053105132</c:v>
                </c:pt>
                <c:pt idx="4582">
                  <c:v>7.6535016053105132</c:v>
                </c:pt>
                <c:pt idx="4583">
                  <c:v>7.6535016053105132</c:v>
                </c:pt>
                <c:pt idx="4584">
                  <c:v>7.6535016053105132</c:v>
                </c:pt>
                <c:pt idx="4585">
                  <c:v>7.6535016053105132</c:v>
                </c:pt>
                <c:pt idx="4586">
                  <c:v>7.6535016053105132</c:v>
                </c:pt>
                <c:pt idx="4587">
                  <c:v>7.6535016053105132</c:v>
                </c:pt>
                <c:pt idx="4588">
                  <c:v>7.6535016053105132</c:v>
                </c:pt>
                <c:pt idx="4589">
                  <c:v>7.6535016053105132</c:v>
                </c:pt>
                <c:pt idx="4590">
                  <c:v>7.6535016053105132</c:v>
                </c:pt>
                <c:pt idx="4591">
                  <c:v>7.6535016053105132</c:v>
                </c:pt>
                <c:pt idx="4592">
                  <c:v>7.6535016053105132</c:v>
                </c:pt>
                <c:pt idx="4593">
                  <c:v>7.6535016053105132</c:v>
                </c:pt>
                <c:pt idx="4594">
                  <c:v>7.6535016053105132</c:v>
                </c:pt>
                <c:pt idx="4595">
                  <c:v>7.6535016053105132</c:v>
                </c:pt>
                <c:pt idx="4596">
                  <c:v>7.6535016053105132</c:v>
                </c:pt>
                <c:pt idx="4597">
                  <c:v>7.6535016053105132</c:v>
                </c:pt>
                <c:pt idx="4598">
                  <c:v>7.6535016053105132</c:v>
                </c:pt>
                <c:pt idx="4599">
                  <c:v>7.6535016053105132</c:v>
                </c:pt>
                <c:pt idx="4600">
                  <c:v>7.6535016053105132</c:v>
                </c:pt>
                <c:pt idx="4601">
                  <c:v>7.6535016053105132</c:v>
                </c:pt>
                <c:pt idx="4602">
                  <c:v>7.6535016053105132</c:v>
                </c:pt>
                <c:pt idx="4603">
                  <c:v>7.6535016053105132</c:v>
                </c:pt>
                <c:pt idx="4604">
                  <c:v>7.6535016053105132</c:v>
                </c:pt>
                <c:pt idx="4605">
                  <c:v>7.6535016053105132</c:v>
                </c:pt>
                <c:pt idx="4606">
                  <c:v>7.6535016053105132</c:v>
                </c:pt>
                <c:pt idx="4607">
                  <c:v>7.6535016053105132</c:v>
                </c:pt>
                <c:pt idx="4608">
                  <c:v>7.6535016053105132</c:v>
                </c:pt>
                <c:pt idx="4609">
                  <c:v>7.6535016053105132</c:v>
                </c:pt>
                <c:pt idx="4610">
                  <c:v>7.6535016053105132</c:v>
                </c:pt>
                <c:pt idx="4611">
                  <c:v>7.6535016053105132</c:v>
                </c:pt>
                <c:pt idx="4612">
                  <c:v>7.6535016053105132</c:v>
                </c:pt>
                <c:pt idx="4613">
                  <c:v>7.6535016053105132</c:v>
                </c:pt>
                <c:pt idx="4614">
                  <c:v>7.6535016053105132</c:v>
                </c:pt>
                <c:pt idx="4615">
                  <c:v>7.6535016053105132</c:v>
                </c:pt>
                <c:pt idx="4616">
                  <c:v>7.6535016053105132</c:v>
                </c:pt>
                <c:pt idx="4617">
                  <c:v>7.6535016053105132</c:v>
                </c:pt>
                <c:pt idx="4618">
                  <c:v>7.6535016053105132</c:v>
                </c:pt>
                <c:pt idx="4619">
                  <c:v>7.6535016053105132</c:v>
                </c:pt>
                <c:pt idx="4620">
                  <c:v>7.6535016053105132</c:v>
                </c:pt>
                <c:pt idx="4621">
                  <c:v>7.6535016053105132</c:v>
                </c:pt>
                <c:pt idx="4622">
                  <c:v>7.6535016053105132</c:v>
                </c:pt>
                <c:pt idx="4623">
                  <c:v>7.6535016053105132</c:v>
                </c:pt>
                <c:pt idx="4624">
                  <c:v>7.6535016053105132</c:v>
                </c:pt>
                <c:pt idx="4625">
                  <c:v>7.6535016053105132</c:v>
                </c:pt>
                <c:pt idx="4626">
                  <c:v>7.6535016053105132</c:v>
                </c:pt>
                <c:pt idx="4627">
                  <c:v>7.6535016053105132</c:v>
                </c:pt>
                <c:pt idx="4628">
                  <c:v>7.6535016053105132</c:v>
                </c:pt>
                <c:pt idx="4629">
                  <c:v>7.6535016053105132</c:v>
                </c:pt>
                <c:pt idx="4630">
                  <c:v>7.6535016053105132</c:v>
                </c:pt>
                <c:pt idx="4631">
                  <c:v>7.6535016053105132</c:v>
                </c:pt>
                <c:pt idx="4632">
                  <c:v>7.6535016053105132</c:v>
                </c:pt>
                <c:pt idx="4633">
                  <c:v>7.6535016053105132</c:v>
                </c:pt>
                <c:pt idx="4634">
                  <c:v>7.6535016053105132</c:v>
                </c:pt>
                <c:pt idx="4635">
                  <c:v>7.6535016053105132</c:v>
                </c:pt>
                <c:pt idx="4636">
                  <c:v>7.6535016053105132</c:v>
                </c:pt>
                <c:pt idx="4637">
                  <c:v>7.6535016053105132</c:v>
                </c:pt>
                <c:pt idx="4638">
                  <c:v>7.6535016053105132</c:v>
                </c:pt>
                <c:pt idx="4639">
                  <c:v>7.6535016053105132</c:v>
                </c:pt>
                <c:pt idx="4640">
                  <c:v>7.6535016053105132</c:v>
                </c:pt>
                <c:pt idx="4641">
                  <c:v>7.6535016053105132</c:v>
                </c:pt>
                <c:pt idx="4642">
                  <c:v>7.6535016053105132</c:v>
                </c:pt>
                <c:pt idx="4643">
                  <c:v>7.6535016053105132</c:v>
                </c:pt>
                <c:pt idx="4644">
                  <c:v>7.6535016053105132</c:v>
                </c:pt>
                <c:pt idx="4645">
                  <c:v>7.6535016053105132</c:v>
                </c:pt>
                <c:pt idx="4646">
                  <c:v>7.6535016053105132</c:v>
                </c:pt>
                <c:pt idx="4647">
                  <c:v>7.6535016053105132</c:v>
                </c:pt>
                <c:pt idx="4648">
                  <c:v>7.6535016053105132</c:v>
                </c:pt>
                <c:pt idx="4649">
                  <c:v>7.6535016053105132</c:v>
                </c:pt>
                <c:pt idx="4650">
                  <c:v>7.6535016053105132</c:v>
                </c:pt>
                <c:pt idx="4651">
                  <c:v>7.6535016053105132</c:v>
                </c:pt>
                <c:pt idx="4652">
                  <c:v>7.6535016053105132</c:v>
                </c:pt>
                <c:pt idx="4653">
                  <c:v>7.6535016053105132</c:v>
                </c:pt>
                <c:pt idx="4654">
                  <c:v>7.6535016053105132</c:v>
                </c:pt>
                <c:pt idx="4655">
                  <c:v>7.6535016053105132</c:v>
                </c:pt>
                <c:pt idx="4656">
                  <c:v>7.6535016053105132</c:v>
                </c:pt>
                <c:pt idx="4657">
                  <c:v>7.6535016053105132</c:v>
                </c:pt>
                <c:pt idx="4658">
                  <c:v>7.6535016053105132</c:v>
                </c:pt>
                <c:pt idx="4659">
                  <c:v>7.6535016053105132</c:v>
                </c:pt>
                <c:pt idx="4660">
                  <c:v>7.6535016053105132</c:v>
                </c:pt>
                <c:pt idx="4661">
                  <c:v>7.6535016053105132</c:v>
                </c:pt>
                <c:pt idx="4662">
                  <c:v>7.6535016053105132</c:v>
                </c:pt>
                <c:pt idx="4663">
                  <c:v>7.6535016053105132</c:v>
                </c:pt>
                <c:pt idx="4664">
                  <c:v>7.6535016053105132</c:v>
                </c:pt>
                <c:pt idx="4665">
                  <c:v>7.6535016053105132</c:v>
                </c:pt>
                <c:pt idx="4666">
                  <c:v>7.6535016053105132</c:v>
                </c:pt>
                <c:pt idx="4667">
                  <c:v>7.6535016053105132</c:v>
                </c:pt>
                <c:pt idx="4668">
                  <c:v>7.6535016053105132</c:v>
                </c:pt>
                <c:pt idx="4669">
                  <c:v>7.6535016053105132</c:v>
                </c:pt>
                <c:pt idx="4670">
                  <c:v>7.6535016053105132</c:v>
                </c:pt>
                <c:pt idx="4671">
                  <c:v>7.6535016053105132</c:v>
                </c:pt>
                <c:pt idx="4672">
                  <c:v>7.6535016053105132</c:v>
                </c:pt>
                <c:pt idx="4673">
                  <c:v>7.6535016053105132</c:v>
                </c:pt>
                <c:pt idx="4674">
                  <c:v>7.6535016053105132</c:v>
                </c:pt>
                <c:pt idx="4675">
                  <c:v>7.6535016053105132</c:v>
                </c:pt>
                <c:pt idx="4676">
                  <c:v>7.6535016053105132</c:v>
                </c:pt>
                <c:pt idx="4677">
                  <c:v>7.6535016053105132</c:v>
                </c:pt>
                <c:pt idx="4678">
                  <c:v>7.6535016053105132</c:v>
                </c:pt>
                <c:pt idx="4679">
                  <c:v>7.6535016053105132</c:v>
                </c:pt>
                <c:pt idx="4680">
                  <c:v>7.6535016053105132</c:v>
                </c:pt>
                <c:pt idx="4681">
                  <c:v>7.6535016053105132</c:v>
                </c:pt>
                <c:pt idx="4682">
                  <c:v>7.6535016053105132</c:v>
                </c:pt>
                <c:pt idx="4683">
                  <c:v>7.6535016053105132</c:v>
                </c:pt>
                <c:pt idx="4684">
                  <c:v>7.6535016053105132</c:v>
                </c:pt>
                <c:pt idx="4685">
                  <c:v>7.6535016053105132</c:v>
                </c:pt>
                <c:pt idx="4686">
                  <c:v>7.6535016053105132</c:v>
                </c:pt>
                <c:pt idx="4687">
                  <c:v>7.6535016053105132</c:v>
                </c:pt>
                <c:pt idx="4688">
                  <c:v>7.6535016053105132</c:v>
                </c:pt>
                <c:pt idx="4689">
                  <c:v>7.6535016053105132</c:v>
                </c:pt>
                <c:pt idx="4690">
                  <c:v>7.6535016053105132</c:v>
                </c:pt>
                <c:pt idx="4691">
                  <c:v>7.6535016053105132</c:v>
                </c:pt>
                <c:pt idx="4692">
                  <c:v>7.6535016053105132</c:v>
                </c:pt>
                <c:pt idx="4693">
                  <c:v>7.6535016053105132</c:v>
                </c:pt>
                <c:pt idx="4694">
                  <c:v>7.6535016053105132</c:v>
                </c:pt>
                <c:pt idx="4695">
                  <c:v>7.6535016053105132</c:v>
                </c:pt>
                <c:pt idx="4696">
                  <c:v>7.6535016053105132</c:v>
                </c:pt>
                <c:pt idx="4697">
                  <c:v>7.6535016053105132</c:v>
                </c:pt>
                <c:pt idx="4698">
                  <c:v>7.6535016053105132</c:v>
                </c:pt>
                <c:pt idx="4699">
                  <c:v>7.6535016053105132</c:v>
                </c:pt>
                <c:pt idx="4700">
                  <c:v>7.6535016053105132</c:v>
                </c:pt>
                <c:pt idx="4701">
                  <c:v>7.6535016053105132</c:v>
                </c:pt>
                <c:pt idx="4702">
                  <c:v>7.6535016053105132</c:v>
                </c:pt>
                <c:pt idx="4703">
                  <c:v>7.6535016053105132</c:v>
                </c:pt>
                <c:pt idx="4704">
                  <c:v>7.6535016053105132</c:v>
                </c:pt>
                <c:pt idx="4705">
                  <c:v>7.6535016053105132</c:v>
                </c:pt>
                <c:pt idx="4706">
                  <c:v>7.6535016053105132</c:v>
                </c:pt>
                <c:pt idx="4707">
                  <c:v>7.6535016053105132</c:v>
                </c:pt>
                <c:pt idx="4708">
                  <c:v>7.6535016053105132</c:v>
                </c:pt>
                <c:pt idx="4709">
                  <c:v>7.6535016053105132</c:v>
                </c:pt>
                <c:pt idx="4710">
                  <c:v>7.6535016053105132</c:v>
                </c:pt>
                <c:pt idx="4711">
                  <c:v>7.6535016053105132</c:v>
                </c:pt>
                <c:pt idx="4712">
                  <c:v>7.6535016053105132</c:v>
                </c:pt>
                <c:pt idx="4713">
                  <c:v>7.6535016053105132</c:v>
                </c:pt>
                <c:pt idx="4714">
                  <c:v>7.6535016053105132</c:v>
                </c:pt>
                <c:pt idx="4715">
                  <c:v>7.6535016053105132</c:v>
                </c:pt>
                <c:pt idx="4716">
                  <c:v>7.6535016053105132</c:v>
                </c:pt>
                <c:pt idx="4717">
                  <c:v>7.6535016053105132</c:v>
                </c:pt>
                <c:pt idx="4718">
                  <c:v>7.6535016053105132</c:v>
                </c:pt>
                <c:pt idx="4719">
                  <c:v>7.6535016053105132</c:v>
                </c:pt>
                <c:pt idx="4720">
                  <c:v>7.6535016053105132</c:v>
                </c:pt>
                <c:pt idx="4721">
                  <c:v>7.6535016053105132</c:v>
                </c:pt>
                <c:pt idx="4722">
                  <c:v>7.6535016053105132</c:v>
                </c:pt>
                <c:pt idx="4723">
                  <c:v>7.6535016053105132</c:v>
                </c:pt>
                <c:pt idx="4724">
                  <c:v>7.6535016053105132</c:v>
                </c:pt>
                <c:pt idx="4725">
                  <c:v>7.6535016053105132</c:v>
                </c:pt>
                <c:pt idx="4726">
                  <c:v>7.6535016053105132</c:v>
                </c:pt>
                <c:pt idx="4727">
                  <c:v>7.6535016053105132</c:v>
                </c:pt>
                <c:pt idx="4728">
                  <c:v>7.6535016053105132</c:v>
                </c:pt>
                <c:pt idx="4729">
                  <c:v>7.6535016053105132</c:v>
                </c:pt>
                <c:pt idx="4730">
                  <c:v>7.6535016053105132</c:v>
                </c:pt>
                <c:pt idx="4731">
                  <c:v>7.6535016053105132</c:v>
                </c:pt>
                <c:pt idx="4732">
                  <c:v>7.6535016053105132</c:v>
                </c:pt>
                <c:pt idx="4733">
                  <c:v>7.6535016053105132</c:v>
                </c:pt>
                <c:pt idx="4734">
                  <c:v>7.6535016053105132</c:v>
                </c:pt>
                <c:pt idx="4735">
                  <c:v>7.6535016053105132</c:v>
                </c:pt>
                <c:pt idx="4736">
                  <c:v>7.6535016053105132</c:v>
                </c:pt>
                <c:pt idx="4737">
                  <c:v>7.6535016053105132</c:v>
                </c:pt>
                <c:pt idx="4738">
                  <c:v>7.6535016053105132</c:v>
                </c:pt>
                <c:pt idx="4739">
                  <c:v>7.6535016053105132</c:v>
                </c:pt>
                <c:pt idx="4740">
                  <c:v>7.6535016053105132</c:v>
                </c:pt>
                <c:pt idx="4741">
                  <c:v>7.6535016053105132</c:v>
                </c:pt>
                <c:pt idx="4742">
                  <c:v>7.6535016053105132</c:v>
                </c:pt>
                <c:pt idx="4743">
                  <c:v>7.6535016053105132</c:v>
                </c:pt>
                <c:pt idx="4744">
                  <c:v>7.6535016053105132</c:v>
                </c:pt>
                <c:pt idx="4745">
                  <c:v>7.6535016053105132</c:v>
                </c:pt>
                <c:pt idx="4746">
                  <c:v>7.6535016053105132</c:v>
                </c:pt>
                <c:pt idx="4747">
                  <c:v>7.6535016053105132</c:v>
                </c:pt>
                <c:pt idx="4748">
                  <c:v>7.6535016053105132</c:v>
                </c:pt>
                <c:pt idx="4749">
                  <c:v>7.6535016053105132</c:v>
                </c:pt>
                <c:pt idx="4750">
                  <c:v>7.6535016053105132</c:v>
                </c:pt>
                <c:pt idx="4751">
                  <c:v>7.6535016053105132</c:v>
                </c:pt>
                <c:pt idx="4752">
                  <c:v>7.6535016053105132</c:v>
                </c:pt>
                <c:pt idx="4753">
                  <c:v>7.6535016053105132</c:v>
                </c:pt>
                <c:pt idx="4754">
                  <c:v>7.6535016053105132</c:v>
                </c:pt>
                <c:pt idx="4755">
                  <c:v>7.6535016053105132</c:v>
                </c:pt>
                <c:pt idx="4756">
                  <c:v>7.6535016053105132</c:v>
                </c:pt>
                <c:pt idx="4757">
                  <c:v>7.6535016053105132</c:v>
                </c:pt>
                <c:pt idx="4758">
                  <c:v>7.6535016053105132</c:v>
                </c:pt>
                <c:pt idx="4759">
                  <c:v>7.6535016053105132</c:v>
                </c:pt>
                <c:pt idx="4760">
                  <c:v>7.6535016053105132</c:v>
                </c:pt>
                <c:pt idx="4761">
                  <c:v>7.6535016053105132</c:v>
                </c:pt>
                <c:pt idx="4762">
                  <c:v>7.6535016053105132</c:v>
                </c:pt>
                <c:pt idx="4763">
                  <c:v>7.6535016053105132</c:v>
                </c:pt>
                <c:pt idx="4764">
                  <c:v>7.6535016053105132</c:v>
                </c:pt>
                <c:pt idx="4765">
                  <c:v>7.6535016053105132</c:v>
                </c:pt>
                <c:pt idx="4766">
                  <c:v>7.6535016053105132</c:v>
                </c:pt>
                <c:pt idx="4767">
                  <c:v>7.6535016053105132</c:v>
                </c:pt>
                <c:pt idx="4768">
                  <c:v>7.6535016053105132</c:v>
                </c:pt>
                <c:pt idx="4769">
                  <c:v>7.6535016053105132</c:v>
                </c:pt>
                <c:pt idx="4770">
                  <c:v>7.6535016053105132</c:v>
                </c:pt>
                <c:pt idx="4771">
                  <c:v>7.6535016053105132</c:v>
                </c:pt>
                <c:pt idx="4772">
                  <c:v>7.6535016053105132</c:v>
                </c:pt>
                <c:pt idx="4773">
                  <c:v>7.6535016053105132</c:v>
                </c:pt>
                <c:pt idx="4774">
                  <c:v>7.6535016053105132</c:v>
                </c:pt>
                <c:pt idx="4775">
                  <c:v>7.6535016053105132</c:v>
                </c:pt>
                <c:pt idx="4776">
                  <c:v>7.6535016053105132</c:v>
                </c:pt>
                <c:pt idx="4777">
                  <c:v>7.6535016053105132</c:v>
                </c:pt>
                <c:pt idx="4778">
                  <c:v>7.6535016053105132</c:v>
                </c:pt>
                <c:pt idx="4779">
                  <c:v>7.6535016053105132</c:v>
                </c:pt>
                <c:pt idx="4780">
                  <c:v>7.6535016053105132</c:v>
                </c:pt>
                <c:pt idx="4781">
                  <c:v>7.6535016053105132</c:v>
                </c:pt>
                <c:pt idx="4782">
                  <c:v>7.6535016053105132</c:v>
                </c:pt>
                <c:pt idx="4783">
                  <c:v>7.6535016053105132</c:v>
                </c:pt>
                <c:pt idx="4784">
                  <c:v>7.6535016053105132</c:v>
                </c:pt>
                <c:pt idx="4785">
                  <c:v>7.6535016053105132</c:v>
                </c:pt>
                <c:pt idx="4786">
                  <c:v>7.6535016053105132</c:v>
                </c:pt>
                <c:pt idx="4787">
                  <c:v>7.6535016053105132</c:v>
                </c:pt>
                <c:pt idx="4788">
                  <c:v>7.6535016053105132</c:v>
                </c:pt>
                <c:pt idx="4789">
                  <c:v>7.6535016053105132</c:v>
                </c:pt>
                <c:pt idx="4790">
                  <c:v>7.6535016053105132</c:v>
                </c:pt>
                <c:pt idx="4791">
                  <c:v>7.6535016053105132</c:v>
                </c:pt>
                <c:pt idx="4792">
                  <c:v>7.6535016053105132</c:v>
                </c:pt>
                <c:pt idx="4793">
                  <c:v>7.6535016053105132</c:v>
                </c:pt>
                <c:pt idx="4794">
                  <c:v>7.6535016053105132</c:v>
                </c:pt>
                <c:pt idx="4795">
                  <c:v>7.6535016053105132</c:v>
                </c:pt>
                <c:pt idx="4796">
                  <c:v>7.6535016053105132</c:v>
                </c:pt>
                <c:pt idx="4797">
                  <c:v>7.6535016053105132</c:v>
                </c:pt>
                <c:pt idx="4798">
                  <c:v>7.6535016053105132</c:v>
                </c:pt>
                <c:pt idx="4799">
                  <c:v>7.6535016053105132</c:v>
                </c:pt>
                <c:pt idx="4800">
                  <c:v>7.6535016053105132</c:v>
                </c:pt>
                <c:pt idx="4801">
                  <c:v>7.6535016053105132</c:v>
                </c:pt>
                <c:pt idx="4802">
                  <c:v>7.6535016053105132</c:v>
                </c:pt>
                <c:pt idx="4803">
                  <c:v>7.6535016053105132</c:v>
                </c:pt>
                <c:pt idx="4804">
                  <c:v>7.6535016053105132</c:v>
                </c:pt>
                <c:pt idx="4805">
                  <c:v>7.6535016053105132</c:v>
                </c:pt>
                <c:pt idx="4806">
                  <c:v>7.6535016053105132</c:v>
                </c:pt>
                <c:pt idx="4807">
                  <c:v>7.6535016053105132</c:v>
                </c:pt>
                <c:pt idx="4808">
                  <c:v>7.6535016053105132</c:v>
                </c:pt>
                <c:pt idx="4809">
                  <c:v>7.6535016053105132</c:v>
                </c:pt>
                <c:pt idx="4810">
                  <c:v>7.6535016053105132</c:v>
                </c:pt>
                <c:pt idx="4811">
                  <c:v>7.6535016053105132</c:v>
                </c:pt>
                <c:pt idx="4812">
                  <c:v>7.6535016053105132</c:v>
                </c:pt>
                <c:pt idx="4813">
                  <c:v>7.6535016053105132</c:v>
                </c:pt>
                <c:pt idx="4814">
                  <c:v>7.6535016053105132</c:v>
                </c:pt>
                <c:pt idx="4815">
                  <c:v>7.6535016053105132</c:v>
                </c:pt>
                <c:pt idx="4816">
                  <c:v>7.6535016053105132</c:v>
                </c:pt>
                <c:pt idx="4817">
                  <c:v>7.6535016053105132</c:v>
                </c:pt>
                <c:pt idx="4818">
                  <c:v>7.6535016053105132</c:v>
                </c:pt>
                <c:pt idx="4819">
                  <c:v>7.6535016053105132</c:v>
                </c:pt>
                <c:pt idx="4820">
                  <c:v>7.6535016053105132</c:v>
                </c:pt>
                <c:pt idx="4821">
                  <c:v>7.6535016053105132</c:v>
                </c:pt>
                <c:pt idx="4822">
                  <c:v>7.6535016053105132</c:v>
                </c:pt>
                <c:pt idx="4823">
                  <c:v>7.6535016053105132</c:v>
                </c:pt>
                <c:pt idx="4824">
                  <c:v>7.6535016053105132</c:v>
                </c:pt>
                <c:pt idx="4825">
                  <c:v>7.6535016053105132</c:v>
                </c:pt>
                <c:pt idx="4826">
                  <c:v>7.6535016053105132</c:v>
                </c:pt>
                <c:pt idx="4827">
                  <c:v>7.6535016053105132</c:v>
                </c:pt>
                <c:pt idx="4828">
                  <c:v>7.6535016053105132</c:v>
                </c:pt>
                <c:pt idx="4829">
                  <c:v>7.6535016053105132</c:v>
                </c:pt>
                <c:pt idx="4830">
                  <c:v>7.6535016053105132</c:v>
                </c:pt>
                <c:pt idx="4831">
                  <c:v>7.6535016053105132</c:v>
                </c:pt>
                <c:pt idx="4832">
                  <c:v>7.6535016053105132</c:v>
                </c:pt>
                <c:pt idx="4833">
                  <c:v>7.6535016053105132</c:v>
                </c:pt>
                <c:pt idx="4834">
                  <c:v>7.6535016053105132</c:v>
                </c:pt>
                <c:pt idx="4835">
                  <c:v>7.6535016053105132</c:v>
                </c:pt>
                <c:pt idx="4836">
                  <c:v>7.6535016053105132</c:v>
                </c:pt>
                <c:pt idx="4837">
                  <c:v>7.6535016053105132</c:v>
                </c:pt>
                <c:pt idx="4838">
                  <c:v>7.6535016053105132</c:v>
                </c:pt>
                <c:pt idx="4839">
                  <c:v>7.6535016053105132</c:v>
                </c:pt>
                <c:pt idx="4840">
                  <c:v>7.6535016053105132</c:v>
                </c:pt>
                <c:pt idx="4841">
                  <c:v>7.6535016053105132</c:v>
                </c:pt>
                <c:pt idx="4842">
                  <c:v>7.6535016053105132</c:v>
                </c:pt>
                <c:pt idx="4843">
                  <c:v>7.6535016053105132</c:v>
                </c:pt>
                <c:pt idx="4844">
                  <c:v>7.6535016053105132</c:v>
                </c:pt>
                <c:pt idx="4845">
                  <c:v>7.6535016053105132</c:v>
                </c:pt>
                <c:pt idx="4846">
                  <c:v>7.6535016053105132</c:v>
                </c:pt>
                <c:pt idx="4847">
                  <c:v>7.6535016053105132</c:v>
                </c:pt>
                <c:pt idx="4848">
                  <c:v>7.6535016053105132</c:v>
                </c:pt>
                <c:pt idx="4849">
                  <c:v>7.6535016053105132</c:v>
                </c:pt>
                <c:pt idx="4850">
                  <c:v>7.6535016053105132</c:v>
                </c:pt>
                <c:pt idx="4851">
                  <c:v>7.6535016053105132</c:v>
                </c:pt>
                <c:pt idx="4852">
                  <c:v>7.6535016053105132</c:v>
                </c:pt>
                <c:pt idx="4853">
                  <c:v>7.6535016053105132</c:v>
                </c:pt>
                <c:pt idx="4854">
                  <c:v>7.6535016053105132</c:v>
                </c:pt>
                <c:pt idx="4855">
                  <c:v>7.6535016053105132</c:v>
                </c:pt>
                <c:pt idx="4856">
                  <c:v>7.6535016053105132</c:v>
                </c:pt>
                <c:pt idx="4857">
                  <c:v>7.6535016053105132</c:v>
                </c:pt>
                <c:pt idx="4858">
                  <c:v>7.6535016053105132</c:v>
                </c:pt>
                <c:pt idx="4859">
                  <c:v>7.6535016053105132</c:v>
                </c:pt>
                <c:pt idx="4860">
                  <c:v>7.6535016053105132</c:v>
                </c:pt>
                <c:pt idx="4861">
                  <c:v>7.6535016053105132</c:v>
                </c:pt>
                <c:pt idx="4862">
                  <c:v>7.6535016053105132</c:v>
                </c:pt>
                <c:pt idx="4863">
                  <c:v>7.6535016053105132</c:v>
                </c:pt>
                <c:pt idx="4864">
                  <c:v>7.6535016053105132</c:v>
                </c:pt>
                <c:pt idx="4865">
                  <c:v>7.6535016053105132</c:v>
                </c:pt>
                <c:pt idx="4866">
                  <c:v>7.6535016053105132</c:v>
                </c:pt>
                <c:pt idx="4867">
                  <c:v>7.6535016053105132</c:v>
                </c:pt>
                <c:pt idx="4868">
                  <c:v>7.6535016053105132</c:v>
                </c:pt>
                <c:pt idx="4869">
                  <c:v>7.6535016053105132</c:v>
                </c:pt>
                <c:pt idx="4870">
                  <c:v>7.6535016053105132</c:v>
                </c:pt>
                <c:pt idx="4871">
                  <c:v>7.6535016053105132</c:v>
                </c:pt>
                <c:pt idx="4872">
                  <c:v>7.6535016053105132</c:v>
                </c:pt>
                <c:pt idx="4873">
                  <c:v>7.6535016053105132</c:v>
                </c:pt>
                <c:pt idx="4874">
                  <c:v>7.6535016053105132</c:v>
                </c:pt>
                <c:pt idx="4875">
                  <c:v>7.6535016053105132</c:v>
                </c:pt>
                <c:pt idx="4876">
                  <c:v>7.6535016053105132</c:v>
                </c:pt>
                <c:pt idx="4877">
                  <c:v>7.6535016053105132</c:v>
                </c:pt>
                <c:pt idx="4878">
                  <c:v>7.6535016053105132</c:v>
                </c:pt>
                <c:pt idx="4879">
                  <c:v>7.6535016053105132</c:v>
                </c:pt>
                <c:pt idx="4880">
                  <c:v>7.6535016053105132</c:v>
                </c:pt>
                <c:pt idx="4881">
                  <c:v>7.6535016053105132</c:v>
                </c:pt>
                <c:pt idx="4882">
                  <c:v>7.6535016053105132</c:v>
                </c:pt>
                <c:pt idx="4883">
                  <c:v>7.6535016053105132</c:v>
                </c:pt>
                <c:pt idx="4884">
                  <c:v>7.6535016053105132</c:v>
                </c:pt>
                <c:pt idx="4885">
                  <c:v>7.6535016053105132</c:v>
                </c:pt>
                <c:pt idx="4886">
                  <c:v>7.6535016053105132</c:v>
                </c:pt>
                <c:pt idx="4887">
                  <c:v>7.6535016053105132</c:v>
                </c:pt>
                <c:pt idx="4888">
                  <c:v>7.6535016053105132</c:v>
                </c:pt>
                <c:pt idx="4889">
                  <c:v>7.6535016053105132</c:v>
                </c:pt>
                <c:pt idx="4890">
                  <c:v>7.6535016053105132</c:v>
                </c:pt>
                <c:pt idx="4891">
                  <c:v>7.6535016053105132</c:v>
                </c:pt>
                <c:pt idx="4892">
                  <c:v>7.6535016053105132</c:v>
                </c:pt>
                <c:pt idx="4893">
                  <c:v>7.6535016053105132</c:v>
                </c:pt>
                <c:pt idx="4894">
                  <c:v>7.6535016053105132</c:v>
                </c:pt>
                <c:pt idx="4895">
                  <c:v>7.6535016053105132</c:v>
                </c:pt>
                <c:pt idx="4896">
                  <c:v>7.6535016053105132</c:v>
                </c:pt>
                <c:pt idx="4897">
                  <c:v>7.6535016053105132</c:v>
                </c:pt>
                <c:pt idx="4898">
                  <c:v>7.6535016053105132</c:v>
                </c:pt>
                <c:pt idx="4899">
                  <c:v>7.6535016053105132</c:v>
                </c:pt>
                <c:pt idx="4900">
                  <c:v>7.6535016053105132</c:v>
                </c:pt>
                <c:pt idx="4901">
                  <c:v>7.6535016053105132</c:v>
                </c:pt>
                <c:pt idx="4902">
                  <c:v>7.6535016053105132</c:v>
                </c:pt>
                <c:pt idx="4903">
                  <c:v>7.6535016053105132</c:v>
                </c:pt>
                <c:pt idx="4904">
                  <c:v>7.6535016053105132</c:v>
                </c:pt>
                <c:pt idx="4905">
                  <c:v>7.6535016053105132</c:v>
                </c:pt>
                <c:pt idx="4906">
                  <c:v>7.6535016053105132</c:v>
                </c:pt>
                <c:pt idx="4907">
                  <c:v>7.6535016053105132</c:v>
                </c:pt>
                <c:pt idx="4908">
                  <c:v>7.6535016053105132</c:v>
                </c:pt>
                <c:pt idx="4909">
                  <c:v>7.6535016053105132</c:v>
                </c:pt>
                <c:pt idx="4910">
                  <c:v>7.6535016053105132</c:v>
                </c:pt>
                <c:pt idx="4911">
                  <c:v>7.6535016053105132</c:v>
                </c:pt>
                <c:pt idx="4912">
                  <c:v>7.6535016053105132</c:v>
                </c:pt>
                <c:pt idx="4913">
                  <c:v>7.6535016053105132</c:v>
                </c:pt>
                <c:pt idx="4914">
                  <c:v>7.6535016053105132</c:v>
                </c:pt>
                <c:pt idx="4915">
                  <c:v>7.6535016053105132</c:v>
                </c:pt>
                <c:pt idx="4916">
                  <c:v>7.6535016053105132</c:v>
                </c:pt>
                <c:pt idx="4917">
                  <c:v>7.6535016053105132</c:v>
                </c:pt>
                <c:pt idx="4918">
                  <c:v>7.6535016053105132</c:v>
                </c:pt>
                <c:pt idx="4919">
                  <c:v>7.6535016053105132</c:v>
                </c:pt>
                <c:pt idx="4920">
                  <c:v>7.6535016053105132</c:v>
                </c:pt>
                <c:pt idx="4921">
                  <c:v>7.6535016053105132</c:v>
                </c:pt>
                <c:pt idx="4922">
                  <c:v>7.6535016053105132</c:v>
                </c:pt>
                <c:pt idx="4923">
                  <c:v>7.6535016053105132</c:v>
                </c:pt>
                <c:pt idx="4924">
                  <c:v>7.6535016053105132</c:v>
                </c:pt>
                <c:pt idx="4925">
                  <c:v>7.6535016053105132</c:v>
                </c:pt>
                <c:pt idx="4926">
                  <c:v>7.6535016053105132</c:v>
                </c:pt>
                <c:pt idx="4927">
                  <c:v>7.6535016053105132</c:v>
                </c:pt>
                <c:pt idx="4928">
                  <c:v>7.6535016053105132</c:v>
                </c:pt>
                <c:pt idx="4929">
                  <c:v>7.6535016053105132</c:v>
                </c:pt>
                <c:pt idx="4930">
                  <c:v>7.6535016053105132</c:v>
                </c:pt>
                <c:pt idx="4931">
                  <c:v>7.6535016053105132</c:v>
                </c:pt>
                <c:pt idx="4932">
                  <c:v>7.6535016053105132</c:v>
                </c:pt>
                <c:pt idx="4933">
                  <c:v>7.6535016053105132</c:v>
                </c:pt>
                <c:pt idx="4934">
                  <c:v>7.6535016053105132</c:v>
                </c:pt>
                <c:pt idx="4935">
                  <c:v>7.6535016053105132</c:v>
                </c:pt>
                <c:pt idx="4936">
                  <c:v>7.6535016053105132</c:v>
                </c:pt>
                <c:pt idx="4937">
                  <c:v>7.6535016053105132</c:v>
                </c:pt>
                <c:pt idx="4938">
                  <c:v>7.6535016053105132</c:v>
                </c:pt>
                <c:pt idx="4939">
                  <c:v>7.6535016053105132</c:v>
                </c:pt>
                <c:pt idx="4940">
                  <c:v>7.6535016053105132</c:v>
                </c:pt>
                <c:pt idx="4941">
                  <c:v>7.6535016053105132</c:v>
                </c:pt>
                <c:pt idx="4942">
                  <c:v>7.6535016053105132</c:v>
                </c:pt>
                <c:pt idx="4943">
                  <c:v>7.6535016053105132</c:v>
                </c:pt>
                <c:pt idx="4944">
                  <c:v>7.6535016053105132</c:v>
                </c:pt>
                <c:pt idx="4945">
                  <c:v>7.6535016053105132</c:v>
                </c:pt>
                <c:pt idx="4946">
                  <c:v>7.6535016053105132</c:v>
                </c:pt>
                <c:pt idx="4947">
                  <c:v>7.6535016053105132</c:v>
                </c:pt>
                <c:pt idx="4948">
                  <c:v>7.6535016053105132</c:v>
                </c:pt>
                <c:pt idx="4949">
                  <c:v>7.6535016053105132</c:v>
                </c:pt>
                <c:pt idx="4950">
                  <c:v>7.6535016053105132</c:v>
                </c:pt>
                <c:pt idx="4951">
                  <c:v>7.6535016053105132</c:v>
                </c:pt>
                <c:pt idx="4952">
                  <c:v>7.6535016053105132</c:v>
                </c:pt>
                <c:pt idx="4953">
                  <c:v>7.6535016053105132</c:v>
                </c:pt>
                <c:pt idx="4954">
                  <c:v>7.6535016053105132</c:v>
                </c:pt>
                <c:pt idx="4955">
                  <c:v>7.6535016053105132</c:v>
                </c:pt>
                <c:pt idx="4956">
                  <c:v>7.6535016053105132</c:v>
                </c:pt>
                <c:pt idx="4957">
                  <c:v>7.6535016053105132</c:v>
                </c:pt>
                <c:pt idx="4958">
                  <c:v>7.6535016053105132</c:v>
                </c:pt>
                <c:pt idx="4959">
                  <c:v>7.6535016053105132</c:v>
                </c:pt>
                <c:pt idx="4960">
                  <c:v>7.6535016053105132</c:v>
                </c:pt>
                <c:pt idx="4961">
                  <c:v>7.6535016053105132</c:v>
                </c:pt>
                <c:pt idx="4962">
                  <c:v>7.6535016053105132</c:v>
                </c:pt>
                <c:pt idx="4963">
                  <c:v>7.6535016053105132</c:v>
                </c:pt>
                <c:pt idx="4964">
                  <c:v>7.6535016053105132</c:v>
                </c:pt>
                <c:pt idx="4965">
                  <c:v>7.6535016053105132</c:v>
                </c:pt>
                <c:pt idx="4966">
                  <c:v>7.6535016053105132</c:v>
                </c:pt>
                <c:pt idx="4967">
                  <c:v>7.6535016053105132</c:v>
                </c:pt>
                <c:pt idx="4968">
                  <c:v>7.6535016053105132</c:v>
                </c:pt>
                <c:pt idx="4969">
                  <c:v>7.6535016053105132</c:v>
                </c:pt>
                <c:pt idx="4970">
                  <c:v>7.6535016053105132</c:v>
                </c:pt>
                <c:pt idx="4971">
                  <c:v>7.6535016053105132</c:v>
                </c:pt>
                <c:pt idx="4972">
                  <c:v>7.6535016053105132</c:v>
                </c:pt>
                <c:pt idx="4973">
                  <c:v>7.6535016053105132</c:v>
                </c:pt>
                <c:pt idx="4974">
                  <c:v>7.6535016053105132</c:v>
                </c:pt>
                <c:pt idx="4975">
                  <c:v>7.6535016053105132</c:v>
                </c:pt>
                <c:pt idx="4976">
                  <c:v>7.6535016053105132</c:v>
                </c:pt>
                <c:pt idx="4977">
                  <c:v>7.6535016053105132</c:v>
                </c:pt>
                <c:pt idx="4978">
                  <c:v>7.6535016053105132</c:v>
                </c:pt>
                <c:pt idx="4979">
                  <c:v>7.6535016053105132</c:v>
                </c:pt>
                <c:pt idx="4980">
                  <c:v>7.6535016053105132</c:v>
                </c:pt>
                <c:pt idx="4981">
                  <c:v>7.6535016053105132</c:v>
                </c:pt>
                <c:pt idx="4982">
                  <c:v>7.6535016053105132</c:v>
                </c:pt>
                <c:pt idx="4983">
                  <c:v>7.6535016053105132</c:v>
                </c:pt>
                <c:pt idx="4984">
                  <c:v>7.6535016053105132</c:v>
                </c:pt>
                <c:pt idx="4985">
                  <c:v>7.6535016053105132</c:v>
                </c:pt>
                <c:pt idx="4986">
                  <c:v>7.6535016053105132</c:v>
                </c:pt>
                <c:pt idx="4987">
                  <c:v>7.6535016053105132</c:v>
                </c:pt>
                <c:pt idx="4988">
                  <c:v>7.6535016053105132</c:v>
                </c:pt>
                <c:pt idx="4989">
                  <c:v>7.6535016053105132</c:v>
                </c:pt>
                <c:pt idx="4990">
                  <c:v>7.6535016053105132</c:v>
                </c:pt>
                <c:pt idx="4991">
                  <c:v>7.6535016053105132</c:v>
                </c:pt>
                <c:pt idx="4992">
                  <c:v>7.6535016053105132</c:v>
                </c:pt>
                <c:pt idx="4993">
                  <c:v>7.6535016053105132</c:v>
                </c:pt>
                <c:pt idx="4994">
                  <c:v>7.6535016053105132</c:v>
                </c:pt>
                <c:pt idx="4995">
                  <c:v>7.6535016053105132</c:v>
                </c:pt>
                <c:pt idx="4996">
                  <c:v>7.6535016053105132</c:v>
                </c:pt>
                <c:pt idx="4997">
                  <c:v>7.6535016053105132</c:v>
                </c:pt>
                <c:pt idx="4998">
                  <c:v>7.6535016053105132</c:v>
                </c:pt>
                <c:pt idx="4999">
                  <c:v>7.6535016053105132</c:v>
                </c:pt>
                <c:pt idx="5000">
                  <c:v>7.6535016053105132</c:v>
                </c:pt>
              </c:numCache>
            </c:numRef>
          </c:xVal>
          <c:yVal>
            <c:numRef>
              <c:f>'бросок-3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1.4999999999999998E-2</c:v>
                </c:pt>
                <c:pt idx="2">
                  <c:v>2.9897057502755481E-2</c:v>
                </c:pt>
                <c:pt idx="3">
                  <c:v>4.4691172508266444E-2</c:v>
                </c:pt>
                <c:pt idx="4">
                  <c:v>5.9383092034621221E-2</c:v>
                </c:pt>
                <c:pt idx="5">
                  <c:v>7.3973558737372311E-2</c:v>
                </c:pt>
                <c:pt idx="6">
                  <c:v>8.8463305197072739E-2</c:v>
                </c:pt>
                <c:pt idx="7">
                  <c:v>0.10285305405210503</c:v>
                </c:pt>
                <c:pt idx="8">
                  <c:v>0.11714351817500342</c:v>
                </c:pt>
                <c:pt idx="9">
                  <c:v>0.13133540084524439</c:v>
                </c:pt>
                <c:pt idx="10">
                  <c:v>0.14542939591822066</c:v>
                </c:pt>
                <c:pt idx="11">
                  <c:v>0.15942618799049643</c:v>
                </c:pt>
                <c:pt idx="12">
                  <c:v>0.17332645256144238</c:v>
                </c:pt>
                <c:pt idx="13">
                  <c:v>0.18713085619134523</c:v>
                </c:pt>
                <c:pt idx="14">
                  <c:v>0.20084005665608431</c:v>
                </c:pt>
                <c:pt idx="15">
                  <c:v>0.21445470309846462</c:v>
                </c:pt>
                <c:pt idx="16">
                  <c:v>0.22797543617629298</c:v>
                </c:pt>
                <c:pt idx="17">
                  <c:v>0.24140288820728142</c:v>
                </c:pt>
                <c:pt idx="18">
                  <c:v>0.2547376833108595</c:v>
                </c:pt>
                <c:pt idx="19">
                  <c:v>0.26798043754697459</c:v>
                </c:pt>
                <c:pt idx="20">
                  <c:v>0.28113175905195698</c:v>
                </c:pt>
                <c:pt idx="21">
                  <c:v>0.29419224817152428</c:v>
                </c:pt>
                <c:pt idx="22">
                  <c:v>0.30716249759099762</c:v>
                </c:pt>
                <c:pt idx="23">
                  <c:v>0.32004309246279938</c:v>
                </c:pt>
                <c:pt idx="24">
                  <c:v>0.33283461053130126</c:v>
                </c:pt>
                <c:pt idx="25">
                  <c:v>0.34553762225508822</c:v>
                </c:pt>
                <c:pt idx="26">
                  <c:v>0.35815269092670293</c:v>
                </c:pt>
                <c:pt idx="27">
                  <c:v>0.37068037278993299</c:v>
                </c:pt>
                <c:pt idx="28">
                  <c:v>0.38312121715470121</c:v>
                </c:pt>
                <c:pt idx="29">
                  <c:v>0.39547576650961858</c:v>
                </c:pt>
                <c:pt idx="30">
                  <c:v>0.40774455663225595</c:v>
                </c:pt>
                <c:pt idx="31">
                  <c:v>0.41992811669719127</c:v>
                </c:pt>
                <c:pt idx="32">
                  <c:v>0.43202696938188501</c:v>
                </c:pt>
                <c:pt idx="33">
                  <c:v>0.44404163097043742</c:v>
                </c:pt>
                <c:pt idx="34">
                  <c:v>0.4559726114552779</c:v>
                </c:pt>
                <c:pt idx="35">
                  <c:v>0.46782041463683605</c:v>
                </c:pt>
                <c:pt idx="36">
                  <c:v>0.479585538221243</c:v>
                </c:pt>
                <c:pt idx="37">
                  <c:v>0.49126847391610934</c:v>
                </c:pt>
                <c:pt idx="38">
                  <c:v>0.5028697075244255</c:v>
                </c:pt>
                <c:pt idx="39">
                  <c:v>0.51438971903662911</c:v>
                </c:pt>
                <c:pt idx="40">
                  <c:v>0.52582898272088141</c:v>
                </c:pt>
                <c:pt idx="41">
                  <c:v>0.53718796721159612</c:v>
                </c:pt>
                <c:pt idx="42">
                  <c:v>0.54846713559626015</c:v>
                </c:pt>
                <c:pt idx="43">
                  <c:v>0.5596669455005866</c:v>
                </c:pt>
                <c:pt idx="44">
                  <c:v>0.57078784917203829</c:v>
                </c:pt>
                <c:pt idx="45">
                  <c:v>0.58183029356175964</c:v>
                </c:pt>
                <c:pt idx="46">
                  <c:v>0.59279472040495329</c:v>
                </c:pt>
                <c:pt idx="47">
                  <c:v>0.60368156629973702</c:v>
                </c:pt>
                <c:pt idx="48">
                  <c:v>0.61449126278451516</c:v>
                </c:pt>
                <c:pt idx="49">
                  <c:v>0.62522423641389957</c:v>
                </c:pt>
                <c:pt idx="50">
                  <c:v>0.63588090883321136</c:v>
                </c:pt>
                <c:pt idx="51">
                  <c:v>0.64646169685159605</c:v>
                </c:pt>
                <c:pt idx="52">
                  <c:v>0.65696701251378409</c:v>
                </c:pt>
                <c:pt idx="53">
                  <c:v>0.66739726317052495</c:v>
                </c:pt>
                <c:pt idx="54">
                  <c:v>0.6777528515477268</c:v>
                </c:pt>
                <c:pt idx="55">
                  <c:v>0.6880341758143288</c:v>
                </c:pt>
                <c:pt idx="56">
                  <c:v>0.69824162964893433</c:v>
                </c:pt>
                <c:pt idx="57">
                  <c:v>0.70837560230523355</c:v>
                </c:pt>
                <c:pt idx="58">
                  <c:v>0.71843647867624005</c:v>
                </c:pt>
                <c:pt idx="59">
                  <c:v>0.72842463935736901</c:v>
                </c:pt>
                <c:pt idx="60">
                  <c:v>0.73834046070838188</c:v>
                </c:pt>
                <c:pt idx="61">
                  <c:v>0.74818431491422155</c:v>
                </c:pt>
                <c:pt idx="62">
                  <c:v>0.75795657004476247</c:v>
                </c:pt>
                <c:pt idx="63">
                  <c:v>0.76765759011349932</c:v>
                </c:pt>
                <c:pt idx="64">
                  <c:v>0.77728773513519678</c:v>
                </c:pt>
                <c:pt idx="65">
                  <c:v>0.78684736118252241</c:v>
                </c:pt>
                <c:pt idx="66">
                  <c:v>0.79633682044168497</c:v>
                </c:pt>
                <c:pt idx="67">
                  <c:v>0.8057564612670991</c:v>
                </c:pt>
                <c:pt idx="68">
                  <c:v>0.81510662823509628</c:v>
                </c:pt>
                <c:pt idx="69">
                  <c:v>0.82438766219670356</c:v>
                </c:pt>
                <c:pt idx="70">
                  <c:v>0.83359990032950848</c:v>
                </c:pt>
                <c:pt idx="71">
                  <c:v>0.84274367618862978</c:v>
                </c:pt>
                <c:pt idx="72">
                  <c:v>0.85181931975681324</c:v>
                </c:pt>
                <c:pt idx="73">
                  <c:v>0.86082715749366956</c:v>
                </c:pt>
                <c:pt idx="74">
                  <c:v>0.86976751238407335</c:v>
                </c:pt>
                <c:pt idx="75">
                  <c:v>0.87864070398573968</c:v>
                </c:pt>
                <c:pt idx="76">
                  <c:v>0.88744704847599598</c:v>
                </c:pt>
                <c:pt idx="77">
                  <c:v>0.89618685869776482</c:v>
                </c:pt>
                <c:pt idx="78">
                  <c:v>0.90486044420477485</c:v>
                </c:pt>
                <c:pt idx="79">
                  <c:v>0.91346811130601491</c:v>
                </c:pt>
                <c:pt idx="80">
                  <c:v>0.92201016310944695</c:v>
                </c:pt>
                <c:pt idx="81">
                  <c:v>0.93048689956499275</c:v>
                </c:pt>
                <c:pt idx="82">
                  <c:v>0.93889861750680936</c:v>
                </c:pt>
                <c:pt idx="83">
                  <c:v>0.94724561069486701</c:v>
                </c:pt>
                <c:pt idx="84">
                  <c:v>0.95552816985584432</c:v>
                </c:pt>
                <c:pt idx="85">
                  <c:v>0.96374658272335378</c:v>
                </c:pt>
                <c:pt idx="86">
                  <c:v>0.97190113407751166</c:v>
                </c:pt>
                <c:pt idx="87">
                  <c:v>0.97999210578386398</c:v>
                </c:pt>
                <c:pt idx="88">
                  <c:v>0.98801977683168318</c:v>
                </c:pt>
                <c:pt idx="89">
                  <c:v>0.9959844233716465</c:v>
                </c:pt>
                <c:pt idx="90">
                  <c:v>1.0038863187529088</c:v>
                </c:pt>
                <c:pt idx="91">
                  <c:v>1.0117257335595815</c:v>
                </c:pt>
                <c:pt idx="92">
                  <c:v>1.0195029356466301</c:v>
                </c:pt>
                <c:pt idx="93">
                  <c:v>1.0272181901752002</c:v>
                </c:pt>
                <c:pt idx="94">
                  <c:v>1.0348717596473846</c:v>
                </c:pt>
                <c:pt idx="95">
                  <c:v>1.0424639039404411</c:v>
                </c:pt>
                <c:pt idx="96">
                  <c:v>1.0499948803404722</c:v>
                </c:pt>
                <c:pt idx="97">
                  <c:v>1.0574649435755779</c:v>
                </c:pt>
                <c:pt idx="98">
                  <c:v>1.0648743458484899</c:v>
                </c:pt>
                <c:pt idx="99">
                  <c:v>1.0722233368686986</c:v>
                </c:pt>
                <c:pt idx="100">
                  <c:v>1.0795121638840823</c:v>
                </c:pt>
                <c:pt idx="101">
                  <c:v>1.0867410717120478</c:v>
                </c:pt>
                <c:pt idx="102">
                  <c:v>1.0939103027701913</c:v>
                </c:pt>
                <c:pt idx="103">
                  <c:v>1.1010200971064901</c:v>
                </c:pt>
                <c:pt idx="104">
                  <c:v>1.1080706924290329</c:v>
                </c:pt>
                <c:pt idx="105">
                  <c:v>1.115062324135297</c:v>
                </c:pt>
                <c:pt idx="106">
                  <c:v>1.1219952253409822</c:v>
                </c:pt>
                <c:pt idx="107">
                  <c:v>1.128869626908408</c:v>
                </c:pt>
                <c:pt idx="108">
                  <c:v>1.1356857574744843</c:v>
                </c:pt>
                <c:pt idx="109">
                  <c:v>1.1424438434782624</c:v>
                </c:pt>
                <c:pt idx="110">
                  <c:v>1.1491441091880734</c:v>
                </c:pt>
                <c:pt idx="111">
                  <c:v>1.1557867767282628</c:v>
                </c:pt>
                <c:pt idx="112">
                  <c:v>1.1623720661055288</c:v>
                </c:pt>
                <c:pt idx="113">
                  <c:v>1.1689001952348703</c:v>
                </c:pt>
                <c:pt idx="114">
                  <c:v>1.1753713799651535</c:v>
                </c:pt>
                <c:pt idx="115">
                  <c:v>1.1817858341043026</c:v>
                </c:pt>
                <c:pt idx="116">
                  <c:v>1.1881437694441224</c:v>
                </c:pt>
                <c:pt idx="117">
                  <c:v>1.1944453957847592</c:v>
                </c:pt>
                <c:pt idx="118">
                  <c:v>1.2006909209588064</c:v>
                </c:pt>
                <c:pt idx="119">
                  <c:v>1.2068805508550606</c:v>
                </c:pt>
                <c:pt idx="120">
                  <c:v>1.2130144894419375</c:v>
                </c:pt>
                <c:pt idx="121">
                  <c:v>1.2190929387905485</c:v>
                </c:pt>
                <c:pt idx="122">
                  <c:v>1.2251160990974497</c:v>
                </c:pt>
                <c:pt idx="123">
                  <c:v>1.2310841687070651</c:v>
                </c:pt>
                <c:pt idx="124">
                  <c:v>1.2369973441337916</c:v>
                </c:pt>
                <c:pt idx="125">
                  <c:v>1.2428558200837916</c:v>
                </c:pt>
                <c:pt idx="126">
                  <c:v>1.2486597894764775</c:v>
                </c:pt>
                <c:pt idx="127">
                  <c:v>1.2544094434656949</c:v>
                </c:pt>
                <c:pt idx="128">
                  <c:v>1.260104971460609</c:v>
                </c:pt>
                <c:pt idx="129">
                  <c:v>1.2657465611462997</c:v>
                </c:pt>
                <c:pt idx="130">
                  <c:v>1.271334398504071</c:v>
                </c:pt>
                <c:pt idx="131">
                  <c:v>1.2768686678314789</c:v>
                </c:pt>
                <c:pt idx="132">
                  <c:v>1.2823495517620824</c:v>
                </c:pt>
                <c:pt idx="133">
                  <c:v>1.2877772312849241</c:v>
                </c:pt>
                <c:pt idx="134">
                  <c:v>1.2931518857637432</c:v>
                </c:pt>
                <c:pt idx="135">
                  <c:v>1.2984736929559273</c:v>
                </c:pt>
                <c:pt idx="136">
                  <c:v>1.3037428290312061</c:v>
                </c:pt>
                <c:pt idx="137">
                  <c:v>1.3089594685900916</c:v>
                </c:pt>
                <c:pt idx="138">
                  <c:v>1.3141237846820704</c:v>
                </c:pt>
                <c:pt idx="139">
                  <c:v>1.3192359488235506</c:v>
                </c:pt>
                <c:pt idx="140">
                  <c:v>1.3242961310155692</c:v>
                </c:pt>
                <c:pt idx="141">
                  <c:v>1.3293044997612633</c:v>
                </c:pt>
                <c:pt idx="142">
                  <c:v>1.3342612220831076</c:v>
                </c:pt>
                <c:pt idx="143">
                  <c:v>1.3391664635399256</c:v>
                </c:pt>
                <c:pt idx="144">
                  <c:v>1.3440203882436759</c:v>
                </c:pt>
                <c:pt idx="145">
                  <c:v>1.3488231588760167</c:v>
                </c:pt>
                <c:pt idx="146">
                  <c:v>1.353574936704655</c:v>
                </c:pt>
                <c:pt idx="147">
                  <c:v>1.358275881599482</c:v>
                </c:pt>
                <c:pt idx="148">
                  <c:v>1.3629261520484981</c:v>
                </c:pt>
                <c:pt idx="149">
                  <c:v>1.3675259051735333</c:v>
                </c:pt>
                <c:pt idx="150">
                  <c:v>1.3720752967457637</c:v>
                </c:pt>
                <c:pt idx="151">
                  <c:v>1.3765744812010285</c:v>
                </c:pt>
                <c:pt idx="152">
                  <c:v>1.3810236116549524</c:v>
                </c:pt>
                <c:pt idx="153">
                  <c:v>1.3854228399178736</c:v>
                </c:pt>
                <c:pt idx="154">
                  <c:v>1.3897723165095834</c:v>
                </c:pt>
                <c:pt idx="155">
                  <c:v>1.3940721906738787</c:v>
                </c:pt>
                <c:pt idx="156">
                  <c:v>1.3983226103929307</c:v>
                </c:pt>
                <c:pt idx="157">
                  <c:v>1.402523722401475</c:v>
                </c:pt>
                <c:pt idx="158">
                  <c:v>1.4066756722008222</c:v>
                </c:pt>
                <c:pt idx="159">
                  <c:v>1.4107786040726948</c:v>
                </c:pt>
                <c:pt idx="160">
                  <c:v>1.4148326610928927</c:v>
                </c:pt>
                <c:pt idx="161">
                  <c:v>1.418837985144789</c:v>
                </c:pt>
                <c:pt idx="162">
                  <c:v>1.4227947169326602</c:v>
                </c:pt>
                <c:pt idx="163">
                  <c:v>1.4267029959948534</c:v>
                </c:pt>
                <c:pt idx="164">
                  <c:v>1.4305629607167909</c:v>
                </c:pt>
                <c:pt idx="165">
                  <c:v>1.4343747483438185</c:v>
                </c:pt>
                <c:pt idx="166">
                  <c:v>1.4381384949938965</c:v>
                </c:pt>
                <c:pt idx="167">
                  <c:v>1.4418543356701385</c:v>
                </c:pt>
                <c:pt idx="168">
                  <c:v>1.4455224042731991</c:v>
                </c:pt>
                <c:pt idx="169">
                  <c:v>1.4491428336135121</c:v>
                </c:pt>
                <c:pt idx="170">
                  <c:v>1.4527157554233847</c:v>
                </c:pt>
                <c:pt idx="171">
                  <c:v>1.4562413003689463</c:v>
                </c:pt>
                <c:pt idx="172">
                  <c:v>1.4597195980619559</c:v>
                </c:pt>
                <c:pt idx="173">
                  <c:v>1.4631507770714718</c:v>
                </c:pt>
                <c:pt idx="174">
                  <c:v>1.4665349649353818</c:v>
                </c:pt>
                <c:pt idx="175">
                  <c:v>1.4698722881718007</c:v>
                </c:pt>
                <c:pt idx="176">
                  <c:v>1.4731628722903336</c:v>
                </c:pt>
                <c:pt idx="177">
                  <c:v>1.4764068418032086</c:v>
                </c:pt>
                <c:pt idx="178">
                  <c:v>1.4796043202362819</c:v>
                </c:pt>
                <c:pt idx="179">
                  <c:v>1.4827554301399146</c:v>
                </c:pt>
                <c:pt idx="180">
                  <c:v>1.4858602930997256</c:v>
                </c:pt>
                <c:pt idx="181">
                  <c:v>1.4889190297472215</c:v>
                </c:pt>
                <c:pt idx="182">
                  <c:v>1.4919317597703057</c:v>
                </c:pt>
                <c:pt idx="183">
                  <c:v>1.4948986019236681</c:v>
                </c:pt>
                <c:pt idx="184">
                  <c:v>1.4978196740390572</c:v>
                </c:pt>
                <c:pt idx="185">
                  <c:v>1.5006950930354379</c:v>
                </c:pt>
                <c:pt idx="186">
                  <c:v>1.5035249749290343</c:v>
                </c:pt>
                <c:pt idx="187">
                  <c:v>1.5063094348432606</c:v>
                </c:pt>
                <c:pt idx="188">
                  <c:v>1.5090485870185428</c:v>
                </c:pt>
                <c:pt idx="189">
                  <c:v>1.5117425448220303</c:v>
                </c:pt>
                <c:pt idx="190">
                  <c:v>1.5143914207572013</c:v>
                </c:pt>
                <c:pt idx="191">
                  <c:v>1.5169953264733627</c:v>
                </c:pt>
                <c:pt idx="192">
                  <c:v>1.5195543727750453</c:v>
                </c:pt>
                <c:pt idx="193">
                  <c:v>1.5220686696312984</c:v>
                </c:pt>
                <c:pt idx="194">
                  <c:v>1.5245383261848813</c:v>
                </c:pt>
                <c:pt idx="195">
                  <c:v>1.5269634507613576</c:v>
                </c:pt>
                <c:pt idx="196">
                  <c:v>1.5293441508780912</c:v>
                </c:pt>
                <c:pt idx="197">
                  <c:v>1.5316805332531438</c:v>
                </c:pt>
                <c:pt idx="198">
                  <c:v>1.5339727038140807</c:v>
                </c:pt>
                <c:pt idx="199">
                  <c:v>1.5362207677066808</c:v>
                </c:pt>
                <c:pt idx="200">
                  <c:v>1.5384248293035545</c:v>
                </c:pt>
                <c:pt idx="201">
                  <c:v>1.540584992212672</c:v>
                </c:pt>
                <c:pt idx="202">
                  <c:v>1.5427013592857999</c:v>
                </c:pt>
                <c:pt idx="203">
                  <c:v>1.5447740326268518</c:v>
                </c:pt>
                <c:pt idx="204">
                  <c:v>1.5468031136001503</c:v>
                </c:pt>
                <c:pt idx="205">
                  <c:v>1.5487887028386038</c:v>
                </c:pt>
                <c:pt idx="206">
                  <c:v>1.5507309002517982</c:v>
                </c:pt>
                <c:pt idx="207">
                  <c:v>1.5526298050340059</c:v>
                </c:pt>
                <c:pt idx="208">
                  <c:v>1.5544855156721129</c:v>
                </c:pt>
                <c:pt idx="209">
                  <c:v>1.5562981299534633</c:v>
                </c:pt>
                <c:pt idx="210">
                  <c:v>1.5580677449736253</c:v>
                </c:pt>
                <c:pt idx="211">
                  <c:v>1.5597944571440787</c:v>
                </c:pt>
                <c:pt idx="212">
                  <c:v>1.5614783621998232</c:v>
                </c:pt>
                <c:pt idx="213">
                  <c:v>1.5631195552069115</c:v>
                </c:pt>
                <c:pt idx="214">
                  <c:v>1.5647181305699058</c:v>
                </c:pt>
                <c:pt idx="215">
                  <c:v>1.5662741820392612</c:v>
                </c:pt>
                <c:pt idx="216">
                  <c:v>1.5677878027186338</c:v>
                </c:pt>
                <c:pt idx="217">
                  <c:v>1.5692590850721184</c:v>
                </c:pt>
                <c:pt idx="218">
                  <c:v>1.5706881209314125</c:v>
                </c:pt>
                <c:pt idx="219">
                  <c:v>1.5720750015029115</c:v>
                </c:pt>
                <c:pt idx="220">
                  <c:v>1.5734198173747338</c:v>
                </c:pt>
                <c:pt idx="221">
                  <c:v>1.5747226585236771</c:v>
                </c:pt>
                <c:pt idx="222">
                  <c:v>1.5759836143221067</c:v>
                </c:pt>
                <c:pt idx="223">
                  <c:v>1.577202773544778</c:v>
                </c:pt>
                <c:pt idx="224">
                  <c:v>1.5783802243755922</c:v>
                </c:pt>
                <c:pt idx="225">
                  <c:v>1.579516054414287</c:v>
                </c:pt>
                <c:pt idx="226">
                  <c:v>1.5806103506830635</c:v>
                </c:pt>
                <c:pt idx="227">
                  <c:v>1.5816631996331492</c:v>
                </c:pt>
                <c:pt idx="228">
                  <c:v>1.5826746871512991</c:v>
                </c:pt>
                <c:pt idx="229">
                  <c:v>1.5836448985662346</c:v>
                </c:pt>
                <c:pt idx="230">
                  <c:v>1.5845739186550216</c:v>
                </c:pt>
                <c:pt idx="231">
                  <c:v>1.585461831649388</c:v>
                </c:pt>
                <c:pt idx="232">
                  <c:v>1.5863087212419829</c:v>
                </c:pt>
                <c:pt idx="233">
                  <c:v>1.5871146705925754</c:v>
                </c:pt>
                <c:pt idx="234">
                  <c:v>1.5878797623341978</c:v>
                </c:pt>
                <c:pt idx="235">
                  <c:v>1.5886040785792295</c:v>
                </c:pt>
                <c:pt idx="236">
                  <c:v>1.5892877009254252</c:v>
                </c:pt>
                <c:pt idx="237">
                  <c:v>1.5899307104618874</c:v>
                </c:pt>
                <c:pt idx="238">
                  <c:v>1.5905331877749844</c:v>
                </c:pt>
                <c:pt idx="239">
                  <c:v>1.5910952129542124</c:v>
                </c:pt>
                <c:pt idx="240">
                  <c:v>1.591616865598005</c:v>
                </c:pt>
                <c:pt idx="241">
                  <c:v>1.592098224819489</c:v>
                </c:pt>
                <c:pt idx="242">
                  <c:v>1.5925393692521885</c:v>
                </c:pt>
                <c:pt idx="243">
                  <c:v>1.592940377055676</c:v>
                </c:pt>
                <c:pt idx="244">
                  <c:v>1.593301325921173</c:v>
                </c:pt>
                <c:pt idx="245">
                  <c:v>1.5936222930771</c:v>
                </c:pt>
                <c:pt idx="246">
                  <c:v>1.5939033552945761</c:v>
                </c:pt>
                <c:pt idx="247">
                  <c:v>1.5941445888928689</c:v>
                </c:pt>
                <c:pt idx="248">
                  <c:v>1.5943460697447966</c:v>
                </c:pt>
                <c:pt idx="249">
                  <c:v>1.5945078732820805</c:v>
                </c:pt>
                <c:pt idx="250">
                  <c:v>1.5946300745006503</c:v>
                </c:pt>
                <c:pt idx="251">
                  <c:v>1.5947127479659016</c:v>
                </c:pt>
                <c:pt idx="252">
                  <c:v>1.594755967817908</c:v>
                </c:pt>
                <c:pt idx="253">
                  <c:v>1.5947598077765852</c:v>
                </c:pt>
                <c:pt idx="254">
                  <c:v>1.5947243411468108</c:v>
                </c:pt>
                <c:pt idx="255">
                  <c:v>1.594649640823498</c:v>
                </c:pt>
                <c:pt idx="256">
                  <c:v>1.5945357792966253</c:v>
                </c:pt>
                <c:pt idx="257">
                  <c:v>1.5943828286562209</c:v>
                </c:pt>
                <c:pt idx="258">
                  <c:v>1.594190860597305</c:v>
                </c:pt>
                <c:pt idx="259">
                  <c:v>1.5939599464247864</c:v>
                </c:pt>
                <c:pt idx="260">
                  <c:v>1.5936901570583191</c:v>
                </c:pt>
                <c:pt idx="261">
                  <c:v>1.5933815630371135</c:v>
                </c:pt>
                <c:pt idx="262">
                  <c:v>1.5930342345247084</c:v>
                </c:pt>
                <c:pt idx="263">
                  <c:v>1.5926482413136993</c:v>
                </c:pt>
                <c:pt idx="264">
                  <c:v>1.5922236528304266</c:v>
                </c:pt>
                <c:pt idx="265">
                  <c:v>1.5917605381396231</c:v>
                </c:pt>
                <c:pt idx="266">
                  <c:v>1.5912589659490208</c:v>
                </c:pt>
                <c:pt idx="267">
                  <c:v>1.5907190046139177</c:v>
                </c:pt>
                <c:pt idx="268">
                  <c:v>1.5901407221417057</c:v>
                </c:pt>
                <c:pt idx="269">
                  <c:v>1.5895241861963583</c:v>
                </c:pt>
                <c:pt idx="270">
                  <c:v>1.5888694641028807</c:v>
                </c:pt>
                <c:pt idx="271">
                  <c:v>1.5881766228517207</c:v>
                </c:pt>
                <c:pt idx="272">
                  <c:v>1.5874457291031414</c:v>
                </c:pt>
                <c:pt idx="273">
                  <c:v>1.586676849191557</c:v>
                </c:pt>
                <c:pt idx="274">
                  <c:v>1.5858700491298308</c:v>
                </c:pt>
                <c:pt idx="275">
                  <c:v>1.5850253946135351</c:v>
                </c:pt>
                <c:pt idx="276">
                  <c:v>1.5841429510251768</c:v>
                </c:pt>
                <c:pt idx="277">
                  <c:v>1.5832227834383841</c:v>
                </c:pt>
                <c:pt idx="278">
                  <c:v>1.5822649566220588</c:v>
                </c:pt>
                <c:pt idx="279">
                  <c:v>1.5812695350444923</c:v>
                </c:pt>
                <c:pt idx="280">
                  <c:v>1.5802365828774458</c:v>
                </c:pt>
                <c:pt idx="281">
                  <c:v>1.5791661640001964</c:v>
                </c:pt>
                <c:pt idx="282">
                  <c:v>1.578058342003547</c:v>
                </c:pt>
                <c:pt idx="283">
                  <c:v>1.5769131801938023</c:v>
                </c:pt>
                <c:pt idx="284">
                  <c:v>1.5757307415967114</c:v>
                </c:pt>
                <c:pt idx="285">
                  <c:v>1.5745110889613745</c:v>
                </c:pt>
                <c:pt idx="286">
                  <c:v>1.5732542847641175</c:v>
                </c:pt>
                <c:pt idx="287">
                  <c:v>1.5719603912123323</c:v>
                </c:pt>
                <c:pt idx="288">
                  <c:v>1.5706294702482841</c:v>
                </c:pt>
                <c:pt idx="289">
                  <c:v>1.569261583552886</c:v>
                </c:pt>
                <c:pt idx="290">
                  <c:v>1.5678567925494407</c:v>
                </c:pt>
                <c:pt idx="291">
                  <c:v>1.5664151584073494</c:v>
                </c:pt>
                <c:pt idx="292">
                  <c:v>1.5649367420457889</c:v>
                </c:pt>
                <c:pt idx="293">
                  <c:v>1.5634216041373572</c:v>
                </c:pt>
                <c:pt idx="294">
                  <c:v>1.5618698051116859</c:v>
                </c:pt>
                <c:pt idx="295">
                  <c:v>1.5602814051590228</c:v>
                </c:pt>
                <c:pt idx="296">
                  <c:v>1.5586564642337819</c:v>
                </c:pt>
                <c:pt idx="297">
                  <c:v>1.5569950420580627</c:v>
                </c:pt>
                <c:pt idx="298">
                  <c:v>1.5552971981251396</c:v>
                </c:pt>
                <c:pt idx="299">
                  <c:v>1.5535629917029186</c:v>
                </c:pt>
                <c:pt idx="300">
                  <c:v>1.5517924818373656</c:v>
                </c:pt>
                <c:pt idx="301">
                  <c:v>1.5499857273559035</c:v>
                </c:pt>
                <c:pt idx="302">
                  <c:v>1.5481427868707789</c:v>
                </c:pt>
                <c:pt idx="303">
                  <c:v>1.5462637187824</c:v>
                </c:pt>
                <c:pt idx="304">
                  <c:v>1.5443485812826439</c:v>
                </c:pt>
                <c:pt idx="305">
                  <c:v>1.5423974323581346</c:v>
                </c:pt>
                <c:pt idx="306">
                  <c:v>1.5404103297934923</c:v>
                </c:pt>
                <c:pt idx="307">
                  <c:v>1.5383873311745533</c:v>
                </c:pt>
                <c:pt idx="308">
                  <c:v>1.5363284938915598</c:v>
                </c:pt>
                <c:pt idx="309">
                  <c:v>1.534233875142323</c:v>
                </c:pt>
                <c:pt idx="310">
                  <c:v>1.5321035319353562</c:v>
                </c:pt>
                <c:pt idx="311">
                  <c:v>1.52993752109298</c:v>
                </c:pt>
                <c:pt idx="312">
                  <c:v>1.5277358992543986</c:v>
                </c:pt>
                <c:pt idx="313">
                  <c:v>1.5254987228787489</c:v>
                </c:pt>
                <c:pt idx="314">
                  <c:v>1.5232260482481212</c:v>
                </c:pt>
                <c:pt idx="315">
                  <c:v>1.5209179314705523</c:v>
                </c:pt>
                <c:pt idx="316">
                  <c:v>1.5185744284829903</c:v>
                </c:pt>
                <c:pt idx="317">
                  <c:v>1.5161955950542327</c:v>
                </c:pt>
                <c:pt idx="318">
                  <c:v>1.513781486787837</c:v>
                </c:pt>
                <c:pt idx="319">
                  <c:v>1.511332159125004</c:v>
                </c:pt>
                <c:pt idx="320">
                  <c:v>1.5088476673474338</c:v>
                </c:pt>
                <c:pt idx="321">
                  <c:v>1.5063280665801555</c:v>
                </c:pt>
                <c:pt idx="322">
                  <c:v>1.5037734117943293</c:v>
                </c:pt>
                <c:pt idx="323">
                  <c:v>1.5011837578100229</c:v>
                </c:pt>
                <c:pt idx="324">
                  <c:v>1.4985591592989607</c:v>
                </c:pt>
                <c:pt idx="325">
                  <c:v>1.4958996707872465</c:v>
                </c:pt>
                <c:pt idx="326">
                  <c:v>1.4932053466580613</c:v>
                </c:pt>
                <c:pt idx="327">
                  <c:v>1.4904762411543326</c:v>
                </c:pt>
                <c:pt idx="328">
                  <c:v>1.4877124083813809</c:v>
                </c:pt>
                <c:pt idx="329">
                  <c:v>1.4849139023095368</c:v>
                </c:pt>
                <c:pt idx="330">
                  <c:v>1.4820807767767352</c:v>
                </c:pt>
                <c:pt idx="331">
                  <c:v>1.4792130854910825</c:v>
                </c:pt>
                <c:pt idx="332">
                  <c:v>1.4763108820333986</c:v>
                </c:pt>
                <c:pt idx="333">
                  <c:v>1.473374219859733</c:v>
                </c:pt>
                <c:pt idx="334">
                  <c:v>1.4704031523038577</c:v>
                </c:pt>
                <c:pt idx="335">
                  <c:v>1.4673977325797312</c:v>
                </c:pt>
                <c:pt idx="336">
                  <c:v>1.4643580137839414</c:v>
                </c:pt>
                <c:pt idx="337">
                  <c:v>1.4612840488981214</c:v>
                </c:pt>
                <c:pt idx="338">
                  <c:v>1.4581758907913402</c:v>
                </c:pt>
                <c:pt idx="339">
                  <c:v>1.4550335922224704</c:v>
                </c:pt>
                <c:pt idx="340">
                  <c:v>1.4518572058425299</c:v>
                </c:pt>
                <c:pt idx="341">
                  <c:v>1.4486467841969992</c:v>
                </c:pt>
                <c:pt idx="342">
                  <c:v>1.4454023797281152</c:v>
                </c:pt>
                <c:pt idx="343">
                  <c:v>1.4421240447771397</c:v>
                </c:pt>
                <c:pt idx="344">
                  <c:v>1.4388118315866048</c:v>
                </c:pt>
                <c:pt idx="345">
                  <c:v>1.4354657923025327</c:v>
                </c:pt>
                <c:pt idx="346">
                  <c:v>1.4320859789766334</c:v>
                </c:pt>
                <c:pt idx="347">
                  <c:v>1.428672443568477</c:v>
                </c:pt>
                <c:pt idx="348">
                  <c:v>1.4252252379476433</c:v>
                </c:pt>
                <c:pt idx="349">
                  <c:v>1.4217444138958466</c:v>
                </c:pt>
                <c:pt idx="350">
                  <c:v>1.4182300231090379</c:v>
                </c:pt>
                <c:pt idx="351">
                  <c:v>1.4146821171994839</c:v>
                </c:pt>
                <c:pt idx="352">
                  <c:v>1.411100747697821</c:v>
                </c:pt>
                <c:pt idx="353">
                  <c:v>1.407485966055088</c:v>
                </c:pt>
                <c:pt idx="354">
                  <c:v>1.4038378236447344</c:v>
                </c:pt>
                <c:pt idx="355">
                  <c:v>1.4001563717646059</c:v>
                </c:pt>
                <c:pt idx="356">
                  <c:v>1.396441661638907</c:v>
                </c:pt>
                <c:pt idx="357">
                  <c:v>1.392693744420141</c:v>
                </c:pt>
                <c:pt idx="358">
                  <c:v>1.3889126711910265</c:v>
                </c:pt>
                <c:pt idx="359">
                  <c:v>1.3850984929663914</c:v>
                </c:pt>
                <c:pt idx="360">
                  <c:v>1.3812512606950458</c:v>
                </c:pt>
                <c:pt idx="361">
                  <c:v>1.3773710252616298</c:v>
                </c:pt>
                <c:pt idx="362">
                  <c:v>1.3734578374884407</c:v>
                </c:pt>
                <c:pt idx="363">
                  <c:v>1.3695117481372379</c:v>
                </c:pt>
                <c:pt idx="364">
                  <c:v>1.365532807911024</c:v>
                </c:pt>
                <c:pt idx="365">
                  <c:v>1.3615210674558063</c:v>
                </c:pt>
                <c:pt idx="366">
                  <c:v>1.3574765773623338</c:v>
                </c:pt>
                <c:pt idx="367">
                  <c:v>1.3533993881678141</c:v>
                </c:pt>
                <c:pt idx="368">
                  <c:v>1.3492895503576072</c:v>
                </c:pt>
                <c:pt idx="369">
                  <c:v>1.3451471143668983</c:v>
                </c:pt>
                <c:pt idx="370">
                  <c:v>1.3409721305823485</c:v>
                </c:pt>
                <c:pt idx="371">
                  <c:v>1.3367646493437249</c:v>
                </c:pt>
                <c:pt idx="372">
                  <c:v>1.3325247209455078</c:v>
                </c:pt>
                <c:pt idx="373">
                  <c:v>1.3282523956384775</c:v>
                </c:pt>
                <c:pt idx="374">
                  <c:v>1.3239477236312798</c:v>
                </c:pt>
                <c:pt idx="375">
                  <c:v>1.31961075509197</c:v>
                </c:pt>
                <c:pt idx="376">
                  <c:v>1.3152415401495359</c:v>
                </c:pt>
                <c:pt idx="377">
                  <c:v>1.3108401288954001</c:v>
                </c:pt>
                <c:pt idx="378">
                  <c:v>1.3064065713849009</c:v>
                </c:pt>
                <c:pt idx="379">
                  <c:v>1.3019409176387531</c:v>
                </c:pt>
                <c:pt idx="380">
                  <c:v>1.2974432176444874</c:v>
                </c:pt>
                <c:pt idx="381">
                  <c:v>1.29291352135787</c:v>
                </c:pt>
                <c:pt idx="382">
                  <c:v>1.2883518787043005</c:v>
                </c:pt>
                <c:pt idx="383">
                  <c:v>1.2837583395801906</c:v>
                </c:pt>
                <c:pt idx="384">
                  <c:v>1.2791329538543224</c:v>
                </c:pt>
                <c:pt idx="385">
                  <c:v>1.2744757713691854</c:v>
                </c:pt>
                <c:pt idx="386">
                  <c:v>1.2697868419422946</c:v>
                </c:pt>
                <c:pt idx="387">
                  <c:v>1.2650662153674881</c:v>
                </c:pt>
                <c:pt idx="388">
                  <c:v>1.2603139414162041</c:v>
                </c:pt>
                <c:pt idx="389">
                  <c:v>1.2555300698387402</c:v>
                </c:pt>
                <c:pt idx="390">
                  <c:v>1.25071465036549</c:v>
                </c:pt>
                <c:pt idx="391">
                  <c:v>1.2458677327081629</c:v>
                </c:pt>
                <c:pt idx="392">
                  <c:v>1.2409893665609824</c:v>
                </c:pt>
                <c:pt idx="393">
                  <c:v>1.236079601601866</c:v>
                </c:pt>
                <c:pt idx="394">
                  <c:v>1.2311384874935856</c:v>
                </c:pt>
                <c:pt idx="395">
                  <c:v>1.2261660738849085</c:v>
                </c:pt>
                <c:pt idx="396">
                  <c:v>1.2211624104117196</c:v>
                </c:pt>
                <c:pt idx="397">
                  <c:v>1.2161275466981241</c:v>
                </c:pt>
                <c:pt idx="398">
                  <c:v>1.2110615323575318</c:v>
                </c:pt>
                <c:pt idx="399">
                  <c:v>1.2059644169937223</c:v>
                </c:pt>
                <c:pt idx="400">
                  <c:v>1.2008362502018914</c:v>
                </c:pt>
                <c:pt idx="401">
                  <c:v>1.19567708156968</c:v>
                </c:pt>
                <c:pt idx="402">
                  <c:v>1.1904869606781827</c:v>
                </c:pt>
                <c:pt idx="403">
                  <c:v>1.1852659371029388</c:v>
                </c:pt>
                <c:pt idx="404">
                  <c:v>1.1800140604149063</c:v>
                </c:pt>
                <c:pt idx="405">
                  <c:v>1.1747313801814152</c:v>
                </c:pt>
                <c:pt idx="406">
                  <c:v>1.1694179459671052</c:v>
                </c:pt>
                <c:pt idx="407">
                  <c:v>1.1640738073348438</c:v>
                </c:pt>
                <c:pt idx="408">
                  <c:v>1.1586990138466271</c:v>
                </c:pt>
                <c:pt idx="409">
                  <c:v>1.1532936150644633</c:v>
                </c:pt>
                <c:pt idx="410">
                  <c:v>1.1478576605512376</c:v>
                </c:pt>
                <c:pt idx="411">
                  <c:v>1.1423911998715603</c:v>
                </c:pt>
                <c:pt idx="412">
                  <c:v>1.1368942825925972</c:v>
                </c:pt>
                <c:pt idx="413">
                  <c:v>1.1313669582848829</c:v>
                </c:pt>
                <c:pt idx="414">
                  <c:v>1.1258092765231167</c:v>
                </c:pt>
                <c:pt idx="415">
                  <c:v>1.1202212868869414</c:v>
                </c:pt>
                <c:pt idx="416">
                  <c:v>1.1146030389617052</c:v>
                </c:pt>
                <c:pt idx="417">
                  <c:v>1.1089545823392066</c:v>
                </c:pt>
                <c:pt idx="418">
                  <c:v>1.1032759666184229</c:v>
                </c:pt>
                <c:pt idx="419">
                  <c:v>1.0975672414062212</c:v>
                </c:pt>
                <c:pt idx="420">
                  <c:v>1.0918284563180545</c:v>
                </c:pt>
                <c:pt idx="421">
                  <c:v>1.086059660978639</c:v>
                </c:pt>
                <c:pt idx="422">
                  <c:v>1.080260905022618</c:v>
                </c:pt>
                <c:pt idx="423">
                  <c:v>1.074432238095206</c:v>
                </c:pt>
                <c:pt idx="424">
                  <c:v>1.068573709852821</c:v>
                </c:pt>
                <c:pt idx="425">
                  <c:v>1.0626853699636964</c:v>
                </c:pt>
                <c:pt idx="426">
                  <c:v>1.056767268108481</c:v>
                </c:pt>
                <c:pt idx="427">
                  <c:v>1.0508194539808202</c:v>
                </c:pt>
                <c:pt idx="428">
                  <c:v>1.0448419772879234</c:v>
                </c:pt>
                <c:pt idx="429">
                  <c:v>1.0388348877511149</c:v>
                </c:pt>
                <c:pt idx="430">
                  <c:v>1.0327982351063705</c:v>
                </c:pt>
                <c:pt idx="431">
                  <c:v>1.0267320691048376</c:v>
                </c:pt>
                <c:pt idx="432">
                  <c:v>1.0206364395133405</c:v>
                </c:pt>
                <c:pt idx="433">
                  <c:v>1.0145113961148713</c:v>
                </c:pt>
                <c:pt idx="434">
                  <c:v>1.0083569887090651</c:v>
                </c:pt>
                <c:pt idx="435">
                  <c:v>1.0021732671126604</c:v>
                </c:pt>
                <c:pt idx="436">
                  <c:v>0.99596028115994562</c:v>
                </c:pt>
                <c:pt idx="437">
                  <c:v>0.98971808070319001</c:v>
                </c:pt>
                <c:pt idx="438">
                  <c:v>0.98344671561306063</c:v>
                </c:pt>
                <c:pt idx="439">
                  <c:v>0.97714623577902504</c:v>
                </c:pt>
                <c:pt idx="440">
                  <c:v>0.97081669110973945</c:v>
                </c:pt>
                <c:pt idx="441">
                  <c:v>0.96445813153342286</c:v>
                </c:pt>
                <c:pt idx="442">
                  <c:v>0.95807060699821744</c:v>
                </c:pt>
                <c:pt idx="443">
                  <c:v>0.95165416747253484</c:v>
                </c:pt>
                <c:pt idx="444">
                  <c:v>0.94520886294538842</c:v>
                </c:pt>
                <c:pt idx="445">
                  <c:v>0.9387347434267127</c:v>
                </c:pt>
                <c:pt idx="446">
                  <c:v>0.93223185894766825</c:v>
                </c:pt>
                <c:pt idx="447">
                  <c:v>0.92570025956093394</c:v>
                </c:pt>
                <c:pt idx="448">
                  <c:v>0.91913999534098567</c:v>
                </c:pt>
                <c:pt idx="449">
                  <c:v>0.91255111638436182</c:v>
                </c:pt>
                <c:pt idx="450">
                  <c:v>0.90593367280991555</c:v>
                </c:pt>
                <c:pt idx="451">
                  <c:v>0.89928771475905478</c:v>
                </c:pt>
                <c:pt idx="452">
                  <c:v>0.89261329239596865</c:v>
                </c:pt>
                <c:pt idx="453">
                  <c:v>0.88591045590784157</c:v>
                </c:pt>
                <c:pt idx="454">
                  <c:v>0.87917925550505482</c:v>
                </c:pt>
                <c:pt idx="455">
                  <c:v>0.87241974142137568</c:v>
                </c:pt>
                <c:pt idx="456">
                  <c:v>0.86563196391413388</c:v>
                </c:pt>
                <c:pt idx="457">
                  <c:v>0.85881597326438619</c:v>
                </c:pt>
                <c:pt idx="458">
                  <c:v>0.85197181977706904</c:v>
                </c:pt>
                <c:pt idx="459">
                  <c:v>0.84509955378113855</c:v>
                </c:pt>
                <c:pt idx="460">
                  <c:v>0.83819922562969951</c:v>
                </c:pt>
                <c:pt idx="461">
                  <c:v>0.83127088570012186</c:v>
                </c:pt>
                <c:pt idx="462">
                  <c:v>0.82431458439414618</c:v>
                </c:pt>
                <c:pt idx="463">
                  <c:v>0.81733037213797721</c:v>
                </c:pt>
                <c:pt idx="464">
                  <c:v>0.81031829938236621</c:v>
                </c:pt>
                <c:pt idx="465">
                  <c:v>0.8032784166026824</c:v>
                </c:pt>
                <c:pt idx="466">
                  <c:v>0.79621077429897225</c:v>
                </c:pt>
                <c:pt idx="467">
                  <c:v>0.7891154229960089</c:v>
                </c:pt>
                <c:pt idx="468">
                  <c:v>0.78199241324333002</c:v>
                </c:pt>
                <c:pt idx="469">
                  <c:v>0.77484179561526501</c:v>
                </c:pt>
                <c:pt idx="470">
                  <c:v>0.76766362071095151</c:v>
                </c:pt>
                <c:pt idx="471">
                  <c:v>0.76045793915434146</c:v>
                </c:pt>
                <c:pt idx="472">
                  <c:v>0.75322480159419669</c:v>
                </c:pt>
                <c:pt idx="473">
                  <c:v>0.74596425870407412</c:v>
                </c:pt>
                <c:pt idx="474">
                  <c:v>0.73867636118230084</c:v>
                </c:pt>
                <c:pt idx="475">
                  <c:v>0.73136115975193905</c:v>
                </c:pt>
                <c:pt idx="476">
                  <c:v>0.72401870516074107</c:v>
                </c:pt>
                <c:pt idx="477">
                  <c:v>0.71664904818109465</c:v>
                </c:pt>
                <c:pt idx="478">
                  <c:v>0.70925223960995809</c:v>
                </c:pt>
                <c:pt idx="479">
                  <c:v>0.70182833026878622</c:v>
                </c:pt>
                <c:pt idx="480">
                  <c:v>0.69437737100344687</c:v>
                </c:pt>
                <c:pt idx="481">
                  <c:v>0.68689941268412746</c:v>
                </c:pt>
                <c:pt idx="482">
                  <c:v>0.67939450620523301</c:v>
                </c:pt>
                <c:pt idx="483">
                  <c:v>0.67186270248527424</c:v>
                </c:pt>
                <c:pt idx="484">
                  <c:v>0.66430405246674751</c:v>
                </c:pt>
                <c:pt idx="485">
                  <c:v>0.65671860711600494</c:v>
                </c:pt>
                <c:pt idx="486">
                  <c:v>0.64910641742311637</c:v>
                </c:pt>
                <c:pt idx="487">
                  <c:v>0.64146753440172222</c:v>
                </c:pt>
                <c:pt idx="488">
                  <c:v>0.63380200908887818</c:v>
                </c:pt>
                <c:pt idx="489">
                  <c:v>0.62610989254489091</c:v>
                </c:pt>
                <c:pt idx="490">
                  <c:v>0.61839123585314593</c:v>
                </c:pt>
                <c:pt idx="491">
                  <c:v>0.61064609011992665</c:v>
                </c:pt>
                <c:pt idx="492">
                  <c:v>0.6028745064742258</c:v>
                </c:pt>
                <c:pt idx="493">
                  <c:v>0.59507653606754873</c:v>
                </c:pt>
                <c:pt idx="494">
                  <c:v>0.58725223007370864</c:v>
                </c:pt>
                <c:pt idx="495">
                  <c:v>0.5794016396886138</c:v>
                </c:pt>
                <c:pt idx="496">
                  <c:v>0.57152481613004769</c:v>
                </c:pt>
                <c:pt idx="497">
                  <c:v>0.5636218106374411</c:v>
                </c:pt>
                <c:pt idx="498">
                  <c:v>0.55569267447163684</c:v>
                </c:pt>
                <c:pt idx="499">
                  <c:v>0.5477374589146472</c:v>
                </c:pt>
                <c:pt idx="500">
                  <c:v>0.53975621526940387</c:v>
                </c:pt>
                <c:pt idx="501">
                  <c:v>0.53174899485950122</c:v>
                </c:pt>
                <c:pt idx="502">
                  <c:v>0.52371584902893198</c:v>
                </c:pt>
                <c:pt idx="503">
                  <c:v>0.51565682914181621</c:v>
                </c:pt>
                <c:pt idx="504">
                  <c:v>0.50757198658212377</c:v>
                </c:pt>
                <c:pt idx="505">
                  <c:v>0.49946137275338953</c:v>
                </c:pt>
                <c:pt idx="506">
                  <c:v>0.49132503907842218</c:v>
                </c:pt>
                <c:pt idx="507">
                  <c:v>0.48316303699900653</c:v>
                </c:pt>
                <c:pt idx="508">
                  <c:v>0.47497541797559967</c:v>
                </c:pt>
                <c:pt idx="509">
                  <c:v>0.46676223348702028</c:v>
                </c:pt>
                <c:pt idx="510">
                  <c:v>0.45852353503013221</c:v>
                </c:pt>
                <c:pt idx="511">
                  <c:v>0.45025937411952166</c:v>
                </c:pt>
                <c:pt idx="512">
                  <c:v>0.4419698022871687</c:v>
                </c:pt>
                <c:pt idx="513">
                  <c:v>0.43365487108211243</c:v>
                </c:pt>
                <c:pt idx="514">
                  <c:v>0.42531463207011078</c:v>
                </c:pt>
                <c:pt idx="515">
                  <c:v>0.41694913683329443</c:v>
                </c:pt>
                <c:pt idx="516">
                  <c:v>0.40855843696981514</c:v>
                </c:pt>
                <c:pt idx="517">
                  <c:v>0.40014258409348852</c:v>
                </c:pt>
                <c:pt idx="518">
                  <c:v>0.3917016298334316</c:v>
                </c:pt>
                <c:pt idx="519">
                  <c:v>0.38323562583369497</c:v>
                </c:pt>
                <c:pt idx="520">
                  <c:v>0.37474462375288975</c:v>
                </c:pt>
                <c:pt idx="521">
                  <c:v>0.36622867526380937</c:v>
                </c:pt>
                <c:pt idx="522">
                  <c:v>0.35768783205304661</c:v>
                </c:pt>
                <c:pt idx="523">
                  <c:v>0.34912214582060536</c:v>
                </c:pt>
                <c:pt idx="524">
                  <c:v>0.34053166827950787</c:v>
                </c:pt>
                <c:pt idx="525">
                  <c:v>0.33191645115539725</c:v>
                </c:pt>
                <c:pt idx="526">
                  <c:v>0.32327654618613516</c:v>
                </c:pt>
                <c:pt idx="527">
                  <c:v>0.31461200512139509</c:v>
                </c:pt>
                <c:pt idx="528">
                  <c:v>0.3059228797222513</c:v>
                </c:pt>
                <c:pt idx="529">
                  <c:v>0.29720922176076325</c:v>
                </c:pt>
                <c:pt idx="530">
                  <c:v>0.28847108301955582</c:v>
                </c:pt>
                <c:pt idx="531">
                  <c:v>0.2797085152913954</c:v>
                </c:pt>
                <c:pt idx="532">
                  <c:v>0.27092157037876202</c:v>
                </c:pt>
                <c:pt idx="533">
                  <c:v>0.26211030009341724</c:v>
                </c:pt>
                <c:pt idx="534">
                  <c:v>0.25327475625596835</c:v>
                </c:pt>
                <c:pt idx="535">
                  <c:v>0.24441499069542874</c:v>
                </c:pt>
                <c:pt idx="536">
                  <c:v>0.23553105524877446</c:v>
                </c:pt>
                <c:pt idx="537">
                  <c:v>0.22662300176049727</c:v>
                </c:pt>
                <c:pt idx="538">
                  <c:v>0.21769088208215406</c:v>
                </c:pt>
                <c:pt idx="539">
                  <c:v>0.20873474807191292</c:v>
                </c:pt>
                <c:pt idx="540">
                  <c:v>0.19975465159409564</c:v>
                </c:pt>
                <c:pt idx="541">
                  <c:v>0.19075064451871721</c:v>
                </c:pt>
                <c:pt idx="542">
                  <c:v>0.18172277872102188</c:v>
                </c:pt>
                <c:pt idx="543">
                  <c:v>0.17267110608101618</c:v>
                </c:pt>
                <c:pt idx="544">
                  <c:v>0.163595678482999</c:v>
                </c:pt>
                <c:pt idx="545">
                  <c:v>0.15449654781508851</c:v>
                </c:pt>
                <c:pt idx="546">
                  <c:v>0.14537376596874646</c:v>
                </c:pt>
                <c:pt idx="547">
                  <c:v>0.13622738483829946</c:v>
                </c:pt>
                <c:pt idx="548">
                  <c:v>0.12705745632045773</c:v>
                </c:pt>
                <c:pt idx="549">
                  <c:v>0.11786403231383108</c:v>
                </c:pt>
                <c:pt idx="550">
                  <c:v>0.10864716471844246</c:v>
                </c:pt>
                <c:pt idx="551">
                  <c:v>9.9406905435238946E-2</c:v>
                </c:pt>
                <c:pt idx="552">
                  <c:v>9.0143306365600362E-2</c:v>
                </c:pt>
                <c:pt idx="553">
                  <c:v>8.0856419410845592E-2</c:v>
                </c:pt>
                <c:pt idx="554">
                  <c:v>7.1546296471736631E-2</c:v>
                </c:pt>
                <c:pt idx="555">
                  <c:v>6.221298944798051E-2</c:v>
                </c:pt>
                <c:pt idx="556">
                  <c:v>5.2856550237729061E-2</c:v>
                </c:pt>
                <c:pt idx="557">
                  <c:v>4.3477030737076726E-2</c:v>
                </c:pt>
                <c:pt idx="558">
                  <c:v>3.4074482839556379E-2</c:v>
                </c:pt>
                <c:pt idx="559">
                  <c:v>2.4648958435633313E-2</c:v>
                </c:pt>
                <c:pt idx="560">
                  <c:v>1.52005094121974E-2</c:v>
                </c:pt>
                <c:pt idx="561">
                  <c:v>5.7291876520535311E-3</c:v>
                </c:pt>
                <c:pt idx="562">
                  <c:v>-3.7649549665895957E-3</c:v>
                </c:pt>
                <c:pt idx="563">
                  <c:v>-3.7649549665895957E-3</c:v>
                </c:pt>
                <c:pt idx="564">
                  <c:v>-3.7649549665895957E-3</c:v>
                </c:pt>
                <c:pt idx="565">
                  <c:v>-3.7649549665895957E-3</c:v>
                </c:pt>
                <c:pt idx="566">
                  <c:v>-3.7649549665895957E-3</c:v>
                </c:pt>
                <c:pt idx="567">
                  <c:v>-3.7649549665895957E-3</c:v>
                </c:pt>
                <c:pt idx="568">
                  <c:v>-3.7649549665895957E-3</c:v>
                </c:pt>
                <c:pt idx="569">
                  <c:v>-3.7649549665895957E-3</c:v>
                </c:pt>
                <c:pt idx="570">
                  <c:v>-3.7649549665895957E-3</c:v>
                </c:pt>
                <c:pt idx="571">
                  <c:v>-3.7649549665895957E-3</c:v>
                </c:pt>
                <c:pt idx="572">
                  <c:v>-3.7649549665895957E-3</c:v>
                </c:pt>
                <c:pt idx="573">
                  <c:v>-3.7649549665895957E-3</c:v>
                </c:pt>
                <c:pt idx="574">
                  <c:v>-3.7649549665895957E-3</c:v>
                </c:pt>
                <c:pt idx="575">
                  <c:v>-3.7649549665895957E-3</c:v>
                </c:pt>
                <c:pt idx="576">
                  <c:v>-3.7649549665895957E-3</c:v>
                </c:pt>
                <c:pt idx="577">
                  <c:v>-3.7649549665895957E-3</c:v>
                </c:pt>
                <c:pt idx="578">
                  <c:v>-3.7649549665895957E-3</c:v>
                </c:pt>
                <c:pt idx="579">
                  <c:v>-3.7649549665895957E-3</c:v>
                </c:pt>
                <c:pt idx="580">
                  <c:v>-3.7649549665895957E-3</c:v>
                </c:pt>
                <c:pt idx="581">
                  <c:v>-3.7649549665895957E-3</c:v>
                </c:pt>
                <c:pt idx="582">
                  <c:v>-3.7649549665895957E-3</c:v>
                </c:pt>
                <c:pt idx="583">
                  <c:v>-3.7649549665895957E-3</c:v>
                </c:pt>
                <c:pt idx="584">
                  <c:v>-3.7649549665895957E-3</c:v>
                </c:pt>
                <c:pt idx="585">
                  <c:v>-3.7649549665895957E-3</c:v>
                </c:pt>
                <c:pt idx="586">
                  <c:v>-3.7649549665895957E-3</c:v>
                </c:pt>
                <c:pt idx="587">
                  <c:v>-3.7649549665895957E-3</c:v>
                </c:pt>
                <c:pt idx="588">
                  <c:v>-3.7649549665895957E-3</c:v>
                </c:pt>
                <c:pt idx="589">
                  <c:v>-3.7649549665895957E-3</c:v>
                </c:pt>
                <c:pt idx="590">
                  <c:v>-3.7649549665895957E-3</c:v>
                </c:pt>
                <c:pt idx="591">
                  <c:v>-3.7649549665895957E-3</c:v>
                </c:pt>
                <c:pt idx="592">
                  <c:v>-3.7649549665895957E-3</c:v>
                </c:pt>
                <c:pt idx="593">
                  <c:v>-3.7649549665895957E-3</c:v>
                </c:pt>
                <c:pt idx="594">
                  <c:v>-3.7649549665895957E-3</c:v>
                </c:pt>
                <c:pt idx="595">
                  <c:v>-3.7649549665895957E-3</c:v>
                </c:pt>
                <c:pt idx="596">
                  <c:v>-3.7649549665895957E-3</c:v>
                </c:pt>
                <c:pt idx="597">
                  <c:v>-3.7649549665895957E-3</c:v>
                </c:pt>
                <c:pt idx="598">
                  <c:v>-3.7649549665895957E-3</c:v>
                </c:pt>
                <c:pt idx="599">
                  <c:v>-3.7649549665895957E-3</c:v>
                </c:pt>
                <c:pt idx="600">
                  <c:v>-3.7649549665895957E-3</c:v>
                </c:pt>
                <c:pt idx="601">
                  <c:v>-3.7649549665895957E-3</c:v>
                </c:pt>
                <c:pt idx="602">
                  <c:v>-3.7649549665895957E-3</c:v>
                </c:pt>
                <c:pt idx="603">
                  <c:v>-3.7649549665895957E-3</c:v>
                </c:pt>
                <c:pt idx="604">
                  <c:v>-3.7649549665895957E-3</c:v>
                </c:pt>
                <c:pt idx="605">
                  <c:v>-3.7649549665895957E-3</c:v>
                </c:pt>
                <c:pt idx="606">
                  <c:v>-3.7649549665895957E-3</c:v>
                </c:pt>
                <c:pt idx="607">
                  <c:v>-3.7649549665895957E-3</c:v>
                </c:pt>
                <c:pt idx="608">
                  <c:v>-3.7649549665895957E-3</c:v>
                </c:pt>
                <c:pt idx="609">
                  <c:v>-3.7649549665895957E-3</c:v>
                </c:pt>
                <c:pt idx="610">
                  <c:v>-3.7649549665895957E-3</c:v>
                </c:pt>
                <c:pt idx="611">
                  <c:v>-3.7649549665895957E-3</c:v>
                </c:pt>
                <c:pt idx="612">
                  <c:v>-3.7649549665895957E-3</c:v>
                </c:pt>
                <c:pt idx="613">
                  <c:v>-3.7649549665895957E-3</c:v>
                </c:pt>
                <c:pt idx="614">
                  <c:v>-3.7649549665895957E-3</c:v>
                </c:pt>
                <c:pt idx="615">
                  <c:v>-3.7649549665895957E-3</c:v>
                </c:pt>
                <c:pt idx="616">
                  <c:v>-3.7649549665895957E-3</c:v>
                </c:pt>
                <c:pt idx="617">
                  <c:v>-3.7649549665895957E-3</c:v>
                </c:pt>
                <c:pt idx="618">
                  <c:v>-3.7649549665895957E-3</c:v>
                </c:pt>
                <c:pt idx="619">
                  <c:v>-3.7649549665895957E-3</c:v>
                </c:pt>
                <c:pt idx="620">
                  <c:v>-3.7649549665895957E-3</c:v>
                </c:pt>
                <c:pt idx="621">
                  <c:v>-3.7649549665895957E-3</c:v>
                </c:pt>
                <c:pt idx="622">
                  <c:v>-3.7649549665895957E-3</c:v>
                </c:pt>
                <c:pt idx="623">
                  <c:v>-3.7649549665895957E-3</c:v>
                </c:pt>
                <c:pt idx="624">
                  <c:v>-3.7649549665895957E-3</c:v>
                </c:pt>
                <c:pt idx="625">
                  <c:v>-3.7649549665895957E-3</c:v>
                </c:pt>
                <c:pt idx="626">
                  <c:v>-3.7649549665895957E-3</c:v>
                </c:pt>
                <c:pt idx="627">
                  <c:v>-3.7649549665895957E-3</c:v>
                </c:pt>
                <c:pt idx="628">
                  <c:v>-3.7649549665895957E-3</c:v>
                </c:pt>
                <c:pt idx="629">
                  <c:v>-3.7649549665895957E-3</c:v>
                </c:pt>
                <c:pt idx="630">
                  <c:v>-3.7649549665895957E-3</c:v>
                </c:pt>
                <c:pt idx="631">
                  <c:v>-3.7649549665895957E-3</c:v>
                </c:pt>
                <c:pt idx="632">
                  <c:v>-3.7649549665895957E-3</c:v>
                </c:pt>
                <c:pt idx="633">
                  <c:v>-3.7649549665895957E-3</c:v>
                </c:pt>
                <c:pt idx="634">
                  <c:v>-3.7649549665895957E-3</c:v>
                </c:pt>
                <c:pt idx="635">
                  <c:v>-3.7649549665895957E-3</c:v>
                </c:pt>
                <c:pt idx="636">
                  <c:v>-3.7649549665895957E-3</c:v>
                </c:pt>
                <c:pt idx="637">
                  <c:v>-3.7649549665895957E-3</c:v>
                </c:pt>
                <c:pt idx="638">
                  <c:v>-3.7649549665895957E-3</c:v>
                </c:pt>
                <c:pt idx="639">
                  <c:v>-3.7649549665895957E-3</c:v>
                </c:pt>
                <c:pt idx="640">
                  <c:v>-3.7649549665895957E-3</c:v>
                </c:pt>
                <c:pt idx="641">
                  <c:v>-3.7649549665895957E-3</c:v>
                </c:pt>
                <c:pt idx="642">
                  <c:v>-3.7649549665895957E-3</c:v>
                </c:pt>
                <c:pt idx="643">
                  <c:v>-3.7649549665895957E-3</c:v>
                </c:pt>
                <c:pt idx="644">
                  <c:v>-3.7649549665895957E-3</c:v>
                </c:pt>
                <c:pt idx="645">
                  <c:v>-3.7649549665895957E-3</c:v>
                </c:pt>
                <c:pt idx="646">
                  <c:v>-3.7649549665895957E-3</c:v>
                </c:pt>
                <c:pt idx="647">
                  <c:v>-3.7649549665895957E-3</c:v>
                </c:pt>
                <c:pt idx="648">
                  <c:v>-3.7649549665895957E-3</c:v>
                </c:pt>
                <c:pt idx="649">
                  <c:v>-3.7649549665895957E-3</c:v>
                </c:pt>
                <c:pt idx="650">
                  <c:v>-3.7649549665895957E-3</c:v>
                </c:pt>
                <c:pt idx="651">
                  <c:v>-3.7649549665895957E-3</c:v>
                </c:pt>
                <c:pt idx="652">
                  <c:v>-3.7649549665895957E-3</c:v>
                </c:pt>
                <c:pt idx="653">
                  <c:v>-3.7649549665895957E-3</c:v>
                </c:pt>
                <c:pt idx="654">
                  <c:v>-3.7649549665895957E-3</c:v>
                </c:pt>
                <c:pt idx="655">
                  <c:v>-3.7649549665895957E-3</c:v>
                </c:pt>
                <c:pt idx="656">
                  <c:v>-3.7649549665895957E-3</c:v>
                </c:pt>
                <c:pt idx="657">
                  <c:v>-3.7649549665895957E-3</c:v>
                </c:pt>
                <c:pt idx="658">
                  <c:v>-3.7649549665895957E-3</c:v>
                </c:pt>
                <c:pt idx="659">
                  <c:v>-3.7649549665895957E-3</c:v>
                </c:pt>
                <c:pt idx="660">
                  <c:v>-3.7649549665895957E-3</c:v>
                </c:pt>
                <c:pt idx="661">
                  <c:v>-3.7649549665895957E-3</c:v>
                </c:pt>
                <c:pt idx="662">
                  <c:v>-3.7649549665895957E-3</c:v>
                </c:pt>
                <c:pt idx="663">
                  <c:v>-3.7649549665895957E-3</c:v>
                </c:pt>
                <c:pt idx="664">
                  <c:v>-3.7649549665895957E-3</c:v>
                </c:pt>
                <c:pt idx="665">
                  <c:v>-3.7649549665895957E-3</c:v>
                </c:pt>
                <c:pt idx="666">
                  <c:v>-3.7649549665895957E-3</c:v>
                </c:pt>
                <c:pt idx="667">
                  <c:v>-3.7649549665895957E-3</c:v>
                </c:pt>
                <c:pt idx="668">
                  <c:v>-3.7649549665895957E-3</c:v>
                </c:pt>
                <c:pt idx="669">
                  <c:v>-3.7649549665895957E-3</c:v>
                </c:pt>
                <c:pt idx="670">
                  <c:v>-3.7649549665895957E-3</c:v>
                </c:pt>
                <c:pt idx="671">
                  <c:v>-3.7649549665895957E-3</c:v>
                </c:pt>
                <c:pt idx="672">
                  <c:v>-3.7649549665895957E-3</c:v>
                </c:pt>
                <c:pt idx="673">
                  <c:v>-3.7649549665895957E-3</c:v>
                </c:pt>
                <c:pt idx="674">
                  <c:v>-3.7649549665895957E-3</c:v>
                </c:pt>
                <c:pt idx="675">
                  <c:v>-3.7649549665895957E-3</c:v>
                </c:pt>
                <c:pt idx="676">
                  <c:v>-3.7649549665895957E-3</c:v>
                </c:pt>
                <c:pt idx="677">
                  <c:v>-3.7649549665895957E-3</c:v>
                </c:pt>
                <c:pt idx="678">
                  <c:v>-3.7649549665895957E-3</c:v>
                </c:pt>
                <c:pt idx="679">
                  <c:v>-3.7649549665895957E-3</c:v>
                </c:pt>
                <c:pt idx="680">
                  <c:v>-3.7649549665895957E-3</c:v>
                </c:pt>
                <c:pt idx="681">
                  <c:v>-3.7649549665895957E-3</c:v>
                </c:pt>
                <c:pt idx="682">
                  <c:v>-3.7649549665895957E-3</c:v>
                </c:pt>
                <c:pt idx="683">
                  <c:v>-3.7649549665895957E-3</c:v>
                </c:pt>
                <c:pt idx="684">
                  <c:v>-3.7649549665895957E-3</c:v>
                </c:pt>
                <c:pt idx="685">
                  <c:v>-3.7649549665895957E-3</c:v>
                </c:pt>
                <c:pt idx="686">
                  <c:v>-3.7649549665895957E-3</c:v>
                </c:pt>
                <c:pt idx="687">
                  <c:v>-3.7649549665895957E-3</c:v>
                </c:pt>
                <c:pt idx="688">
                  <c:v>-3.7649549665895957E-3</c:v>
                </c:pt>
                <c:pt idx="689">
                  <c:v>-3.7649549665895957E-3</c:v>
                </c:pt>
                <c:pt idx="690">
                  <c:v>-3.7649549665895957E-3</c:v>
                </c:pt>
                <c:pt idx="691">
                  <c:v>-3.7649549665895957E-3</c:v>
                </c:pt>
                <c:pt idx="692">
                  <c:v>-3.7649549665895957E-3</c:v>
                </c:pt>
                <c:pt idx="693">
                  <c:v>-3.7649549665895957E-3</c:v>
                </c:pt>
                <c:pt idx="694">
                  <c:v>-3.7649549665895957E-3</c:v>
                </c:pt>
                <c:pt idx="695">
                  <c:v>-3.7649549665895957E-3</c:v>
                </c:pt>
                <c:pt idx="696">
                  <c:v>-3.7649549665895957E-3</c:v>
                </c:pt>
                <c:pt idx="697">
                  <c:v>-3.7649549665895957E-3</c:v>
                </c:pt>
                <c:pt idx="698">
                  <c:v>-3.7649549665895957E-3</c:v>
                </c:pt>
                <c:pt idx="699">
                  <c:v>-3.7649549665895957E-3</c:v>
                </c:pt>
                <c:pt idx="700">
                  <c:v>-3.7649549665895957E-3</c:v>
                </c:pt>
                <c:pt idx="701">
                  <c:v>-3.7649549665895957E-3</c:v>
                </c:pt>
                <c:pt idx="702">
                  <c:v>-3.7649549665895957E-3</c:v>
                </c:pt>
                <c:pt idx="703">
                  <c:v>-3.7649549665895957E-3</c:v>
                </c:pt>
                <c:pt idx="704">
                  <c:v>-3.7649549665895957E-3</c:v>
                </c:pt>
                <c:pt idx="705">
                  <c:v>-3.7649549665895957E-3</c:v>
                </c:pt>
                <c:pt idx="706">
                  <c:v>-3.7649549665895957E-3</c:v>
                </c:pt>
                <c:pt idx="707">
                  <c:v>-3.7649549665895957E-3</c:v>
                </c:pt>
                <c:pt idx="708">
                  <c:v>-3.7649549665895957E-3</c:v>
                </c:pt>
                <c:pt idx="709">
                  <c:v>-3.7649549665895957E-3</c:v>
                </c:pt>
                <c:pt idx="710">
                  <c:v>-3.7649549665895957E-3</c:v>
                </c:pt>
                <c:pt idx="711">
                  <c:v>-3.7649549665895957E-3</c:v>
                </c:pt>
                <c:pt idx="712">
                  <c:v>-3.7649549665895957E-3</c:v>
                </c:pt>
                <c:pt idx="713">
                  <c:v>-3.7649549665895957E-3</c:v>
                </c:pt>
                <c:pt idx="714">
                  <c:v>-3.7649549665895957E-3</c:v>
                </c:pt>
                <c:pt idx="715">
                  <c:v>-3.7649549665895957E-3</c:v>
                </c:pt>
                <c:pt idx="716">
                  <c:v>-3.7649549665895957E-3</c:v>
                </c:pt>
                <c:pt idx="717">
                  <c:v>-3.7649549665895957E-3</c:v>
                </c:pt>
                <c:pt idx="718">
                  <c:v>-3.7649549665895957E-3</c:v>
                </c:pt>
                <c:pt idx="719">
                  <c:v>-3.7649549665895957E-3</c:v>
                </c:pt>
                <c:pt idx="720">
                  <c:v>-3.7649549665895957E-3</c:v>
                </c:pt>
                <c:pt idx="721">
                  <c:v>-3.7649549665895957E-3</c:v>
                </c:pt>
                <c:pt idx="722">
                  <c:v>-3.7649549665895957E-3</c:v>
                </c:pt>
                <c:pt idx="723">
                  <c:v>-3.7649549665895957E-3</c:v>
                </c:pt>
                <c:pt idx="724">
                  <c:v>-3.7649549665895957E-3</c:v>
                </c:pt>
                <c:pt idx="725">
                  <c:v>-3.7649549665895957E-3</c:v>
                </c:pt>
                <c:pt idx="726">
                  <c:v>-3.7649549665895957E-3</c:v>
                </c:pt>
                <c:pt idx="727">
                  <c:v>-3.7649549665895957E-3</c:v>
                </c:pt>
                <c:pt idx="728">
                  <c:v>-3.7649549665895957E-3</c:v>
                </c:pt>
                <c:pt idx="729">
                  <c:v>-3.7649549665895957E-3</c:v>
                </c:pt>
                <c:pt idx="730">
                  <c:v>-3.7649549665895957E-3</c:v>
                </c:pt>
                <c:pt idx="731">
                  <c:v>-3.7649549665895957E-3</c:v>
                </c:pt>
                <c:pt idx="732">
                  <c:v>-3.7649549665895957E-3</c:v>
                </c:pt>
                <c:pt idx="733">
                  <c:v>-3.7649549665895957E-3</c:v>
                </c:pt>
                <c:pt idx="734">
                  <c:v>-3.7649549665895957E-3</c:v>
                </c:pt>
                <c:pt idx="735">
                  <c:v>-3.7649549665895957E-3</c:v>
                </c:pt>
                <c:pt idx="736">
                  <c:v>-3.7649549665895957E-3</c:v>
                </c:pt>
                <c:pt idx="737">
                  <c:v>-3.7649549665895957E-3</c:v>
                </c:pt>
                <c:pt idx="738">
                  <c:v>-3.7649549665895957E-3</c:v>
                </c:pt>
                <c:pt idx="739">
                  <c:v>-3.7649549665895957E-3</c:v>
                </c:pt>
                <c:pt idx="740">
                  <c:v>-3.7649549665895957E-3</c:v>
                </c:pt>
                <c:pt idx="741">
                  <c:v>-3.7649549665895957E-3</c:v>
                </c:pt>
                <c:pt idx="742">
                  <c:v>-3.7649549665895957E-3</c:v>
                </c:pt>
                <c:pt idx="743">
                  <c:v>-3.7649549665895957E-3</c:v>
                </c:pt>
                <c:pt idx="744">
                  <c:v>-3.7649549665895957E-3</c:v>
                </c:pt>
                <c:pt idx="745">
                  <c:v>-3.7649549665895957E-3</c:v>
                </c:pt>
                <c:pt idx="746">
                  <c:v>-3.7649549665895957E-3</c:v>
                </c:pt>
                <c:pt idx="747">
                  <c:v>-3.7649549665895957E-3</c:v>
                </c:pt>
                <c:pt idx="748">
                  <c:v>-3.7649549665895957E-3</c:v>
                </c:pt>
                <c:pt idx="749">
                  <c:v>-3.7649549665895957E-3</c:v>
                </c:pt>
                <c:pt idx="750">
                  <c:v>-3.7649549665895957E-3</c:v>
                </c:pt>
                <c:pt idx="751">
                  <c:v>-3.7649549665895957E-3</c:v>
                </c:pt>
                <c:pt idx="752">
                  <c:v>-3.7649549665895957E-3</c:v>
                </c:pt>
                <c:pt idx="753">
                  <c:v>-3.7649549665895957E-3</c:v>
                </c:pt>
                <c:pt idx="754">
                  <c:v>-3.7649549665895957E-3</c:v>
                </c:pt>
                <c:pt idx="755">
                  <c:v>-3.7649549665895957E-3</c:v>
                </c:pt>
                <c:pt idx="756">
                  <c:v>-3.7649549665895957E-3</c:v>
                </c:pt>
                <c:pt idx="757">
                  <c:v>-3.7649549665895957E-3</c:v>
                </c:pt>
                <c:pt idx="758">
                  <c:v>-3.7649549665895957E-3</c:v>
                </c:pt>
                <c:pt idx="759">
                  <c:v>-3.7649549665895957E-3</c:v>
                </c:pt>
                <c:pt idx="760">
                  <c:v>-3.7649549665895957E-3</c:v>
                </c:pt>
                <c:pt idx="761">
                  <c:v>-3.7649549665895957E-3</c:v>
                </c:pt>
                <c:pt idx="762">
                  <c:v>-3.7649549665895957E-3</c:v>
                </c:pt>
                <c:pt idx="763">
                  <c:v>-3.7649549665895957E-3</c:v>
                </c:pt>
                <c:pt idx="764">
                  <c:v>-3.7649549665895957E-3</c:v>
                </c:pt>
                <c:pt idx="765">
                  <c:v>-3.7649549665895957E-3</c:v>
                </c:pt>
                <c:pt idx="766">
                  <c:v>-3.7649549665895957E-3</c:v>
                </c:pt>
                <c:pt idx="767">
                  <c:v>-3.7649549665895957E-3</c:v>
                </c:pt>
                <c:pt idx="768">
                  <c:v>-3.7649549665895957E-3</c:v>
                </c:pt>
                <c:pt idx="769">
                  <c:v>-3.7649549665895957E-3</c:v>
                </c:pt>
                <c:pt idx="770">
                  <c:v>-3.7649549665895957E-3</c:v>
                </c:pt>
                <c:pt idx="771">
                  <c:v>-3.7649549665895957E-3</c:v>
                </c:pt>
                <c:pt idx="772">
                  <c:v>-3.7649549665895957E-3</c:v>
                </c:pt>
                <c:pt idx="773">
                  <c:v>-3.7649549665895957E-3</c:v>
                </c:pt>
                <c:pt idx="774">
                  <c:v>-3.7649549665895957E-3</c:v>
                </c:pt>
                <c:pt idx="775">
                  <c:v>-3.7649549665895957E-3</c:v>
                </c:pt>
                <c:pt idx="776">
                  <c:v>-3.7649549665895957E-3</c:v>
                </c:pt>
                <c:pt idx="777">
                  <c:v>-3.7649549665895957E-3</c:v>
                </c:pt>
                <c:pt idx="778">
                  <c:v>-3.7649549665895957E-3</c:v>
                </c:pt>
                <c:pt idx="779">
                  <c:v>-3.7649549665895957E-3</c:v>
                </c:pt>
                <c:pt idx="780">
                  <c:v>-3.7649549665895957E-3</c:v>
                </c:pt>
                <c:pt idx="781">
                  <c:v>-3.7649549665895957E-3</c:v>
                </c:pt>
                <c:pt idx="782">
                  <c:v>-3.7649549665895957E-3</c:v>
                </c:pt>
                <c:pt idx="783">
                  <c:v>-3.7649549665895957E-3</c:v>
                </c:pt>
                <c:pt idx="784">
                  <c:v>-3.7649549665895957E-3</c:v>
                </c:pt>
                <c:pt idx="785">
                  <c:v>-3.7649549665895957E-3</c:v>
                </c:pt>
                <c:pt idx="786">
                  <c:v>-3.7649549665895957E-3</c:v>
                </c:pt>
                <c:pt idx="787">
                  <c:v>-3.7649549665895957E-3</c:v>
                </c:pt>
                <c:pt idx="788">
                  <c:v>-3.7649549665895957E-3</c:v>
                </c:pt>
                <c:pt idx="789">
                  <c:v>-3.7649549665895957E-3</c:v>
                </c:pt>
                <c:pt idx="790">
                  <c:v>-3.7649549665895957E-3</c:v>
                </c:pt>
                <c:pt idx="791">
                  <c:v>-3.7649549665895957E-3</c:v>
                </c:pt>
                <c:pt idx="792">
                  <c:v>-3.7649549665895957E-3</c:v>
                </c:pt>
                <c:pt idx="793">
                  <c:v>-3.7649549665895957E-3</c:v>
                </c:pt>
                <c:pt idx="794">
                  <c:v>-3.7649549665895957E-3</c:v>
                </c:pt>
                <c:pt idx="795">
                  <c:v>-3.7649549665895957E-3</c:v>
                </c:pt>
                <c:pt idx="796">
                  <c:v>-3.7649549665895957E-3</c:v>
                </c:pt>
                <c:pt idx="797">
                  <c:v>-3.7649549665895957E-3</c:v>
                </c:pt>
                <c:pt idx="798">
                  <c:v>-3.7649549665895957E-3</c:v>
                </c:pt>
                <c:pt idx="799">
                  <c:v>-3.7649549665895957E-3</c:v>
                </c:pt>
                <c:pt idx="800">
                  <c:v>-3.7649549665895957E-3</c:v>
                </c:pt>
                <c:pt idx="801">
                  <c:v>-3.7649549665895957E-3</c:v>
                </c:pt>
                <c:pt idx="802">
                  <c:v>-3.7649549665895957E-3</c:v>
                </c:pt>
                <c:pt idx="803">
                  <c:v>-3.7649549665895957E-3</c:v>
                </c:pt>
                <c:pt idx="804">
                  <c:v>-3.7649549665895957E-3</c:v>
                </c:pt>
                <c:pt idx="805">
                  <c:v>-3.7649549665895957E-3</c:v>
                </c:pt>
                <c:pt idx="806">
                  <c:v>-3.7649549665895957E-3</c:v>
                </c:pt>
                <c:pt idx="807">
                  <c:v>-3.7649549665895957E-3</c:v>
                </c:pt>
                <c:pt idx="808">
                  <c:v>-3.7649549665895957E-3</c:v>
                </c:pt>
                <c:pt idx="809">
                  <c:v>-3.7649549665895957E-3</c:v>
                </c:pt>
                <c:pt idx="810">
                  <c:v>-3.7649549665895957E-3</c:v>
                </c:pt>
                <c:pt idx="811">
                  <c:v>-3.7649549665895957E-3</c:v>
                </c:pt>
                <c:pt idx="812">
                  <c:v>-3.7649549665895957E-3</c:v>
                </c:pt>
                <c:pt idx="813">
                  <c:v>-3.7649549665895957E-3</c:v>
                </c:pt>
                <c:pt idx="814">
                  <c:v>-3.7649549665895957E-3</c:v>
                </c:pt>
                <c:pt idx="815">
                  <c:v>-3.7649549665895957E-3</c:v>
                </c:pt>
                <c:pt idx="816">
                  <c:v>-3.7649549665895957E-3</c:v>
                </c:pt>
                <c:pt idx="817">
                  <c:v>-3.7649549665895957E-3</c:v>
                </c:pt>
                <c:pt idx="818">
                  <c:v>-3.7649549665895957E-3</c:v>
                </c:pt>
                <c:pt idx="819">
                  <c:v>-3.7649549665895957E-3</c:v>
                </c:pt>
                <c:pt idx="820">
                  <c:v>-3.7649549665895957E-3</c:v>
                </c:pt>
                <c:pt idx="821">
                  <c:v>-3.7649549665895957E-3</c:v>
                </c:pt>
                <c:pt idx="822">
                  <c:v>-3.7649549665895957E-3</c:v>
                </c:pt>
                <c:pt idx="823">
                  <c:v>-3.7649549665895957E-3</c:v>
                </c:pt>
                <c:pt idx="824">
                  <c:v>-3.7649549665895957E-3</c:v>
                </c:pt>
                <c:pt idx="825">
                  <c:v>-3.7649549665895957E-3</c:v>
                </c:pt>
                <c:pt idx="826">
                  <c:v>-3.7649549665895957E-3</c:v>
                </c:pt>
                <c:pt idx="827">
                  <c:v>-3.7649549665895957E-3</c:v>
                </c:pt>
                <c:pt idx="828">
                  <c:v>-3.7649549665895957E-3</c:v>
                </c:pt>
                <c:pt idx="829">
                  <c:v>-3.7649549665895957E-3</c:v>
                </c:pt>
                <c:pt idx="830">
                  <c:v>-3.7649549665895957E-3</c:v>
                </c:pt>
                <c:pt idx="831">
                  <c:v>-3.7649549665895957E-3</c:v>
                </c:pt>
                <c:pt idx="832">
                  <c:v>-3.7649549665895957E-3</c:v>
                </c:pt>
                <c:pt idx="833">
                  <c:v>-3.7649549665895957E-3</c:v>
                </c:pt>
                <c:pt idx="834">
                  <c:v>-3.7649549665895957E-3</c:v>
                </c:pt>
                <c:pt idx="835">
                  <c:v>-3.7649549665895957E-3</c:v>
                </c:pt>
                <c:pt idx="836">
                  <c:v>-3.7649549665895957E-3</c:v>
                </c:pt>
                <c:pt idx="837">
                  <c:v>-3.7649549665895957E-3</c:v>
                </c:pt>
                <c:pt idx="838">
                  <c:v>-3.7649549665895957E-3</c:v>
                </c:pt>
                <c:pt idx="839">
                  <c:v>-3.7649549665895957E-3</c:v>
                </c:pt>
                <c:pt idx="840">
                  <c:v>-3.7649549665895957E-3</c:v>
                </c:pt>
                <c:pt idx="841">
                  <c:v>-3.7649549665895957E-3</c:v>
                </c:pt>
                <c:pt idx="842">
                  <c:v>-3.7649549665895957E-3</c:v>
                </c:pt>
                <c:pt idx="843">
                  <c:v>-3.7649549665895957E-3</c:v>
                </c:pt>
                <c:pt idx="844">
                  <c:v>-3.7649549665895957E-3</c:v>
                </c:pt>
                <c:pt idx="845">
                  <c:v>-3.7649549665895957E-3</c:v>
                </c:pt>
                <c:pt idx="846">
                  <c:v>-3.7649549665895957E-3</c:v>
                </c:pt>
                <c:pt idx="847">
                  <c:v>-3.7649549665895957E-3</c:v>
                </c:pt>
                <c:pt idx="848">
                  <c:v>-3.7649549665895957E-3</c:v>
                </c:pt>
                <c:pt idx="849">
                  <c:v>-3.7649549665895957E-3</c:v>
                </c:pt>
                <c:pt idx="850">
                  <c:v>-3.7649549665895957E-3</c:v>
                </c:pt>
                <c:pt idx="851">
                  <c:v>-3.7649549665895957E-3</c:v>
                </c:pt>
                <c:pt idx="852">
                  <c:v>-3.7649549665895957E-3</c:v>
                </c:pt>
                <c:pt idx="853">
                  <c:v>-3.7649549665895957E-3</c:v>
                </c:pt>
                <c:pt idx="854">
                  <c:v>-3.7649549665895957E-3</c:v>
                </c:pt>
                <c:pt idx="855">
                  <c:v>-3.7649549665895957E-3</c:v>
                </c:pt>
                <c:pt idx="856">
                  <c:v>-3.7649549665895957E-3</c:v>
                </c:pt>
                <c:pt idx="857">
                  <c:v>-3.7649549665895957E-3</c:v>
                </c:pt>
                <c:pt idx="858">
                  <c:v>-3.7649549665895957E-3</c:v>
                </c:pt>
                <c:pt idx="859">
                  <c:v>-3.7649549665895957E-3</c:v>
                </c:pt>
                <c:pt idx="860">
                  <c:v>-3.7649549665895957E-3</c:v>
                </c:pt>
                <c:pt idx="861">
                  <c:v>-3.7649549665895957E-3</c:v>
                </c:pt>
                <c:pt idx="862">
                  <c:v>-3.7649549665895957E-3</c:v>
                </c:pt>
                <c:pt idx="863">
                  <c:v>-3.7649549665895957E-3</c:v>
                </c:pt>
                <c:pt idx="864">
                  <c:v>-3.7649549665895957E-3</c:v>
                </c:pt>
                <c:pt idx="865">
                  <c:v>-3.7649549665895957E-3</c:v>
                </c:pt>
                <c:pt idx="866">
                  <c:v>-3.7649549665895957E-3</c:v>
                </c:pt>
                <c:pt idx="867">
                  <c:v>-3.7649549665895957E-3</c:v>
                </c:pt>
                <c:pt idx="868">
                  <c:v>-3.7649549665895957E-3</c:v>
                </c:pt>
                <c:pt idx="869">
                  <c:v>-3.7649549665895957E-3</c:v>
                </c:pt>
                <c:pt idx="870">
                  <c:v>-3.7649549665895957E-3</c:v>
                </c:pt>
                <c:pt idx="871">
                  <c:v>-3.7649549665895957E-3</c:v>
                </c:pt>
                <c:pt idx="872">
                  <c:v>-3.7649549665895957E-3</c:v>
                </c:pt>
                <c:pt idx="873">
                  <c:v>-3.7649549665895957E-3</c:v>
                </c:pt>
                <c:pt idx="874">
                  <c:v>-3.7649549665895957E-3</c:v>
                </c:pt>
                <c:pt idx="875">
                  <c:v>-3.7649549665895957E-3</c:v>
                </c:pt>
                <c:pt idx="876">
                  <c:v>-3.7649549665895957E-3</c:v>
                </c:pt>
                <c:pt idx="877">
                  <c:v>-3.7649549665895957E-3</c:v>
                </c:pt>
                <c:pt idx="878">
                  <c:v>-3.7649549665895957E-3</c:v>
                </c:pt>
                <c:pt idx="879">
                  <c:v>-3.7649549665895957E-3</c:v>
                </c:pt>
                <c:pt idx="880">
                  <c:v>-3.7649549665895957E-3</c:v>
                </c:pt>
                <c:pt idx="881">
                  <c:v>-3.7649549665895957E-3</c:v>
                </c:pt>
                <c:pt idx="882">
                  <c:v>-3.7649549665895957E-3</c:v>
                </c:pt>
                <c:pt idx="883">
                  <c:v>-3.7649549665895957E-3</c:v>
                </c:pt>
                <c:pt idx="884">
                  <c:v>-3.7649549665895957E-3</c:v>
                </c:pt>
                <c:pt idx="885">
                  <c:v>-3.7649549665895957E-3</c:v>
                </c:pt>
                <c:pt idx="886">
                  <c:v>-3.7649549665895957E-3</c:v>
                </c:pt>
                <c:pt idx="887">
                  <c:v>-3.7649549665895957E-3</c:v>
                </c:pt>
                <c:pt idx="888">
                  <c:v>-3.7649549665895957E-3</c:v>
                </c:pt>
                <c:pt idx="889">
                  <c:v>-3.7649549665895957E-3</c:v>
                </c:pt>
                <c:pt idx="890">
                  <c:v>-3.7649549665895957E-3</c:v>
                </c:pt>
                <c:pt idx="891">
                  <c:v>-3.7649549665895957E-3</c:v>
                </c:pt>
                <c:pt idx="892">
                  <c:v>-3.7649549665895957E-3</c:v>
                </c:pt>
                <c:pt idx="893">
                  <c:v>-3.7649549665895957E-3</c:v>
                </c:pt>
                <c:pt idx="894">
                  <c:v>-3.7649549665895957E-3</c:v>
                </c:pt>
                <c:pt idx="895">
                  <c:v>-3.7649549665895957E-3</c:v>
                </c:pt>
                <c:pt idx="896">
                  <c:v>-3.7649549665895957E-3</c:v>
                </c:pt>
                <c:pt idx="897">
                  <c:v>-3.7649549665895957E-3</c:v>
                </c:pt>
                <c:pt idx="898">
                  <c:v>-3.7649549665895957E-3</c:v>
                </c:pt>
                <c:pt idx="899">
                  <c:v>-3.7649549665895957E-3</c:v>
                </c:pt>
                <c:pt idx="900">
                  <c:v>-3.7649549665895957E-3</c:v>
                </c:pt>
                <c:pt idx="901">
                  <c:v>-3.7649549665895957E-3</c:v>
                </c:pt>
                <c:pt idx="902">
                  <c:v>-3.7649549665895957E-3</c:v>
                </c:pt>
                <c:pt idx="903">
                  <c:v>-3.7649549665895957E-3</c:v>
                </c:pt>
                <c:pt idx="904">
                  <c:v>-3.7649549665895957E-3</c:v>
                </c:pt>
                <c:pt idx="905">
                  <c:v>-3.7649549665895957E-3</c:v>
                </c:pt>
                <c:pt idx="906">
                  <c:v>-3.7649549665895957E-3</c:v>
                </c:pt>
                <c:pt idx="907">
                  <c:v>-3.7649549665895957E-3</c:v>
                </c:pt>
                <c:pt idx="908">
                  <c:v>-3.7649549665895957E-3</c:v>
                </c:pt>
                <c:pt idx="909">
                  <c:v>-3.7649549665895957E-3</c:v>
                </c:pt>
                <c:pt idx="910">
                  <c:v>-3.7649549665895957E-3</c:v>
                </c:pt>
                <c:pt idx="911">
                  <c:v>-3.7649549665895957E-3</c:v>
                </c:pt>
                <c:pt idx="912">
                  <c:v>-3.7649549665895957E-3</c:v>
                </c:pt>
                <c:pt idx="913">
                  <c:v>-3.7649549665895957E-3</c:v>
                </c:pt>
                <c:pt idx="914">
                  <c:v>-3.7649549665895957E-3</c:v>
                </c:pt>
                <c:pt idx="915">
                  <c:v>-3.7649549665895957E-3</c:v>
                </c:pt>
                <c:pt idx="916">
                  <c:v>-3.7649549665895957E-3</c:v>
                </c:pt>
                <c:pt idx="917">
                  <c:v>-3.7649549665895957E-3</c:v>
                </c:pt>
                <c:pt idx="918">
                  <c:v>-3.7649549665895957E-3</c:v>
                </c:pt>
                <c:pt idx="919">
                  <c:v>-3.7649549665895957E-3</c:v>
                </c:pt>
                <c:pt idx="920">
                  <c:v>-3.7649549665895957E-3</c:v>
                </c:pt>
                <c:pt idx="921">
                  <c:v>-3.7649549665895957E-3</c:v>
                </c:pt>
                <c:pt idx="922">
                  <c:v>-3.7649549665895957E-3</c:v>
                </c:pt>
                <c:pt idx="923">
                  <c:v>-3.7649549665895957E-3</c:v>
                </c:pt>
                <c:pt idx="924">
                  <c:v>-3.7649549665895957E-3</c:v>
                </c:pt>
                <c:pt idx="925">
                  <c:v>-3.7649549665895957E-3</c:v>
                </c:pt>
                <c:pt idx="926">
                  <c:v>-3.7649549665895957E-3</c:v>
                </c:pt>
                <c:pt idx="927">
                  <c:v>-3.7649549665895957E-3</c:v>
                </c:pt>
                <c:pt idx="928">
                  <c:v>-3.7649549665895957E-3</c:v>
                </c:pt>
                <c:pt idx="929">
                  <c:v>-3.7649549665895957E-3</c:v>
                </c:pt>
                <c:pt idx="930">
                  <c:v>-3.7649549665895957E-3</c:v>
                </c:pt>
                <c:pt idx="931">
                  <c:v>-3.7649549665895957E-3</c:v>
                </c:pt>
                <c:pt idx="932">
                  <c:v>-3.7649549665895957E-3</c:v>
                </c:pt>
                <c:pt idx="933">
                  <c:v>-3.7649549665895957E-3</c:v>
                </c:pt>
                <c:pt idx="934">
                  <c:v>-3.7649549665895957E-3</c:v>
                </c:pt>
                <c:pt idx="935">
                  <c:v>-3.7649549665895957E-3</c:v>
                </c:pt>
                <c:pt idx="936">
                  <c:v>-3.7649549665895957E-3</c:v>
                </c:pt>
                <c:pt idx="937">
                  <c:v>-3.7649549665895957E-3</c:v>
                </c:pt>
                <c:pt idx="938">
                  <c:v>-3.7649549665895957E-3</c:v>
                </c:pt>
                <c:pt idx="939">
                  <c:v>-3.7649549665895957E-3</c:v>
                </c:pt>
                <c:pt idx="940">
                  <c:v>-3.7649549665895957E-3</c:v>
                </c:pt>
                <c:pt idx="941">
                  <c:v>-3.7649549665895957E-3</c:v>
                </c:pt>
                <c:pt idx="942">
                  <c:v>-3.7649549665895957E-3</c:v>
                </c:pt>
                <c:pt idx="943">
                  <c:v>-3.7649549665895957E-3</c:v>
                </c:pt>
                <c:pt idx="944">
                  <c:v>-3.7649549665895957E-3</c:v>
                </c:pt>
                <c:pt idx="945">
                  <c:v>-3.7649549665895957E-3</c:v>
                </c:pt>
                <c:pt idx="946">
                  <c:v>-3.7649549665895957E-3</c:v>
                </c:pt>
                <c:pt idx="947">
                  <c:v>-3.7649549665895957E-3</c:v>
                </c:pt>
                <c:pt idx="948">
                  <c:v>-3.7649549665895957E-3</c:v>
                </c:pt>
                <c:pt idx="949">
                  <c:v>-3.7649549665895957E-3</c:v>
                </c:pt>
                <c:pt idx="950">
                  <c:v>-3.7649549665895957E-3</c:v>
                </c:pt>
                <c:pt idx="951">
                  <c:v>-3.7649549665895957E-3</c:v>
                </c:pt>
                <c:pt idx="952">
                  <c:v>-3.7649549665895957E-3</c:v>
                </c:pt>
                <c:pt idx="953">
                  <c:v>-3.7649549665895957E-3</c:v>
                </c:pt>
                <c:pt idx="954">
                  <c:v>-3.7649549665895957E-3</c:v>
                </c:pt>
                <c:pt idx="955">
                  <c:v>-3.7649549665895957E-3</c:v>
                </c:pt>
                <c:pt idx="956">
                  <c:v>-3.7649549665895957E-3</c:v>
                </c:pt>
                <c:pt idx="957">
                  <c:v>-3.7649549665895957E-3</c:v>
                </c:pt>
                <c:pt idx="958">
                  <c:v>-3.7649549665895957E-3</c:v>
                </c:pt>
                <c:pt idx="959">
                  <c:v>-3.7649549665895957E-3</c:v>
                </c:pt>
                <c:pt idx="960">
                  <c:v>-3.7649549665895957E-3</c:v>
                </c:pt>
                <c:pt idx="961">
                  <c:v>-3.7649549665895957E-3</c:v>
                </c:pt>
                <c:pt idx="962">
                  <c:v>-3.7649549665895957E-3</c:v>
                </c:pt>
                <c:pt idx="963">
                  <c:v>-3.7649549665895957E-3</c:v>
                </c:pt>
                <c:pt idx="964">
                  <c:v>-3.7649549665895957E-3</c:v>
                </c:pt>
                <c:pt idx="965">
                  <c:v>-3.7649549665895957E-3</c:v>
                </c:pt>
                <c:pt idx="966">
                  <c:v>-3.7649549665895957E-3</c:v>
                </c:pt>
                <c:pt idx="967">
                  <c:v>-3.7649549665895957E-3</c:v>
                </c:pt>
                <c:pt idx="968">
                  <c:v>-3.7649549665895957E-3</c:v>
                </c:pt>
                <c:pt idx="969">
                  <c:v>-3.7649549665895957E-3</c:v>
                </c:pt>
                <c:pt idx="970">
                  <c:v>-3.7649549665895957E-3</c:v>
                </c:pt>
                <c:pt idx="971">
                  <c:v>-3.7649549665895957E-3</c:v>
                </c:pt>
                <c:pt idx="972">
                  <c:v>-3.7649549665895957E-3</c:v>
                </c:pt>
                <c:pt idx="973">
                  <c:v>-3.7649549665895957E-3</c:v>
                </c:pt>
                <c:pt idx="974">
                  <c:v>-3.7649549665895957E-3</c:v>
                </c:pt>
                <c:pt idx="975">
                  <c:v>-3.7649549665895957E-3</c:v>
                </c:pt>
                <c:pt idx="976">
                  <c:v>-3.7649549665895957E-3</c:v>
                </c:pt>
                <c:pt idx="977">
                  <c:v>-3.7649549665895957E-3</c:v>
                </c:pt>
                <c:pt idx="978">
                  <c:v>-3.7649549665895957E-3</c:v>
                </c:pt>
                <c:pt idx="979">
                  <c:v>-3.7649549665895957E-3</c:v>
                </c:pt>
                <c:pt idx="980">
                  <c:v>-3.7649549665895957E-3</c:v>
                </c:pt>
                <c:pt idx="981">
                  <c:v>-3.7649549665895957E-3</c:v>
                </c:pt>
                <c:pt idx="982">
                  <c:v>-3.7649549665895957E-3</c:v>
                </c:pt>
                <c:pt idx="983">
                  <c:v>-3.7649549665895957E-3</c:v>
                </c:pt>
                <c:pt idx="984">
                  <c:v>-3.7649549665895957E-3</c:v>
                </c:pt>
                <c:pt idx="985">
                  <c:v>-3.7649549665895957E-3</c:v>
                </c:pt>
                <c:pt idx="986">
                  <c:v>-3.7649549665895957E-3</c:v>
                </c:pt>
                <c:pt idx="987">
                  <c:v>-3.7649549665895957E-3</c:v>
                </c:pt>
                <c:pt idx="988">
                  <c:v>-3.7649549665895957E-3</c:v>
                </c:pt>
                <c:pt idx="989">
                  <c:v>-3.7649549665895957E-3</c:v>
                </c:pt>
                <c:pt idx="990">
                  <c:v>-3.7649549665895957E-3</c:v>
                </c:pt>
                <c:pt idx="991">
                  <c:v>-3.7649549665895957E-3</c:v>
                </c:pt>
                <c:pt idx="992">
                  <c:v>-3.7649549665895957E-3</c:v>
                </c:pt>
                <c:pt idx="993">
                  <c:v>-3.7649549665895957E-3</c:v>
                </c:pt>
                <c:pt idx="994">
                  <c:v>-3.7649549665895957E-3</c:v>
                </c:pt>
                <c:pt idx="995">
                  <c:v>-3.7649549665895957E-3</c:v>
                </c:pt>
                <c:pt idx="996">
                  <c:v>-3.7649549665895957E-3</c:v>
                </c:pt>
                <c:pt idx="997">
                  <c:v>-3.7649549665895957E-3</c:v>
                </c:pt>
                <c:pt idx="998">
                  <c:v>-3.7649549665895957E-3</c:v>
                </c:pt>
                <c:pt idx="999">
                  <c:v>-3.7649549665895957E-3</c:v>
                </c:pt>
                <c:pt idx="1000">
                  <c:v>-3.7649549665895957E-3</c:v>
                </c:pt>
                <c:pt idx="1001">
                  <c:v>-3.7649549665895957E-3</c:v>
                </c:pt>
                <c:pt idx="1002">
                  <c:v>-3.7649549665895957E-3</c:v>
                </c:pt>
                <c:pt idx="1003">
                  <c:v>-3.7649549665895957E-3</c:v>
                </c:pt>
                <c:pt idx="1004">
                  <c:v>-3.7649549665895957E-3</c:v>
                </c:pt>
                <c:pt idx="1005">
                  <c:v>-3.7649549665895957E-3</c:v>
                </c:pt>
                <c:pt idx="1006">
                  <c:v>-3.7649549665895957E-3</c:v>
                </c:pt>
                <c:pt idx="1007">
                  <c:v>-3.7649549665895957E-3</c:v>
                </c:pt>
                <c:pt idx="1008">
                  <c:v>-3.7649549665895957E-3</c:v>
                </c:pt>
                <c:pt idx="1009">
                  <c:v>-3.7649549665895957E-3</c:v>
                </c:pt>
                <c:pt idx="1010">
                  <c:v>-3.7649549665895957E-3</c:v>
                </c:pt>
                <c:pt idx="1011">
                  <c:v>-3.7649549665895957E-3</c:v>
                </c:pt>
                <c:pt idx="1012">
                  <c:v>-3.7649549665895957E-3</c:v>
                </c:pt>
                <c:pt idx="1013">
                  <c:v>-3.7649549665895957E-3</c:v>
                </c:pt>
                <c:pt idx="1014">
                  <c:v>-3.7649549665895957E-3</c:v>
                </c:pt>
                <c:pt idx="1015">
                  <c:v>-3.7649549665895957E-3</c:v>
                </c:pt>
                <c:pt idx="1016">
                  <c:v>-3.7649549665895957E-3</c:v>
                </c:pt>
                <c:pt idx="1017">
                  <c:v>-3.7649549665895957E-3</c:v>
                </c:pt>
                <c:pt idx="1018">
                  <c:v>-3.7649549665895957E-3</c:v>
                </c:pt>
                <c:pt idx="1019">
                  <c:v>-3.7649549665895957E-3</c:v>
                </c:pt>
                <c:pt idx="1020">
                  <c:v>-3.7649549665895957E-3</c:v>
                </c:pt>
                <c:pt idx="1021">
                  <c:v>-3.7649549665895957E-3</c:v>
                </c:pt>
                <c:pt idx="1022">
                  <c:v>-3.7649549665895957E-3</c:v>
                </c:pt>
                <c:pt idx="1023">
                  <c:v>-3.7649549665895957E-3</c:v>
                </c:pt>
                <c:pt idx="1024">
                  <c:v>-3.7649549665895957E-3</c:v>
                </c:pt>
                <c:pt idx="1025">
                  <c:v>-3.7649549665895957E-3</c:v>
                </c:pt>
                <c:pt idx="1026">
                  <c:v>-3.7649549665895957E-3</c:v>
                </c:pt>
                <c:pt idx="1027">
                  <c:v>-3.7649549665895957E-3</c:v>
                </c:pt>
                <c:pt idx="1028">
                  <c:v>-3.7649549665895957E-3</c:v>
                </c:pt>
                <c:pt idx="1029">
                  <c:v>-3.7649549665895957E-3</c:v>
                </c:pt>
                <c:pt idx="1030">
                  <c:v>-3.7649549665895957E-3</c:v>
                </c:pt>
                <c:pt idx="1031">
                  <c:v>-3.7649549665895957E-3</c:v>
                </c:pt>
                <c:pt idx="1032">
                  <c:v>-3.7649549665895957E-3</c:v>
                </c:pt>
                <c:pt idx="1033">
                  <c:v>-3.7649549665895957E-3</c:v>
                </c:pt>
                <c:pt idx="1034">
                  <c:v>-3.7649549665895957E-3</c:v>
                </c:pt>
                <c:pt idx="1035">
                  <c:v>-3.7649549665895957E-3</c:v>
                </c:pt>
                <c:pt idx="1036">
                  <c:v>-3.7649549665895957E-3</c:v>
                </c:pt>
                <c:pt idx="1037">
                  <c:v>-3.7649549665895957E-3</c:v>
                </c:pt>
                <c:pt idx="1038">
                  <c:v>-3.7649549665895957E-3</c:v>
                </c:pt>
                <c:pt idx="1039">
                  <c:v>-3.7649549665895957E-3</c:v>
                </c:pt>
                <c:pt idx="1040">
                  <c:v>-3.7649549665895957E-3</c:v>
                </c:pt>
                <c:pt idx="1041">
                  <c:v>-3.7649549665895957E-3</c:v>
                </c:pt>
                <c:pt idx="1042">
                  <c:v>-3.7649549665895957E-3</c:v>
                </c:pt>
                <c:pt idx="1043">
                  <c:v>-3.7649549665895957E-3</c:v>
                </c:pt>
                <c:pt idx="1044">
                  <c:v>-3.7649549665895957E-3</c:v>
                </c:pt>
                <c:pt idx="1045">
                  <c:v>-3.7649549665895957E-3</c:v>
                </c:pt>
                <c:pt idx="1046">
                  <c:v>-3.7649549665895957E-3</c:v>
                </c:pt>
                <c:pt idx="1047">
                  <c:v>-3.7649549665895957E-3</c:v>
                </c:pt>
                <c:pt idx="1048">
                  <c:v>-3.7649549665895957E-3</c:v>
                </c:pt>
                <c:pt idx="1049">
                  <c:v>-3.7649549665895957E-3</c:v>
                </c:pt>
                <c:pt idx="1050">
                  <c:v>-3.7649549665895957E-3</c:v>
                </c:pt>
                <c:pt idx="1051">
                  <c:v>-3.7649549665895957E-3</c:v>
                </c:pt>
                <c:pt idx="1052">
                  <c:v>-3.7649549665895957E-3</c:v>
                </c:pt>
                <c:pt idx="1053">
                  <c:v>-3.7649549665895957E-3</c:v>
                </c:pt>
                <c:pt idx="1054">
                  <c:v>-3.7649549665895957E-3</c:v>
                </c:pt>
                <c:pt idx="1055">
                  <c:v>-3.7649549665895957E-3</c:v>
                </c:pt>
                <c:pt idx="1056">
                  <c:v>-3.7649549665895957E-3</c:v>
                </c:pt>
                <c:pt idx="1057">
                  <c:v>-3.7649549665895957E-3</c:v>
                </c:pt>
                <c:pt idx="1058">
                  <c:v>-3.7649549665895957E-3</c:v>
                </c:pt>
                <c:pt idx="1059">
                  <c:v>-3.7649549665895957E-3</c:v>
                </c:pt>
                <c:pt idx="1060">
                  <c:v>-3.7649549665895957E-3</c:v>
                </c:pt>
                <c:pt idx="1061">
                  <c:v>-3.7649549665895957E-3</c:v>
                </c:pt>
                <c:pt idx="1062">
                  <c:v>-3.7649549665895957E-3</c:v>
                </c:pt>
                <c:pt idx="1063">
                  <c:v>-3.7649549665895957E-3</c:v>
                </c:pt>
                <c:pt idx="1064">
                  <c:v>-3.7649549665895957E-3</c:v>
                </c:pt>
                <c:pt idx="1065">
                  <c:v>-3.7649549665895957E-3</c:v>
                </c:pt>
                <c:pt idx="1066">
                  <c:v>-3.7649549665895957E-3</c:v>
                </c:pt>
                <c:pt idx="1067">
                  <c:v>-3.7649549665895957E-3</c:v>
                </c:pt>
                <c:pt idx="1068">
                  <c:v>-3.7649549665895957E-3</c:v>
                </c:pt>
                <c:pt idx="1069">
                  <c:v>-3.7649549665895957E-3</c:v>
                </c:pt>
                <c:pt idx="1070">
                  <c:v>-3.7649549665895957E-3</c:v>
                </c:pt>
                <c:pt idx="1071">
                  <c:v>-3.7649549665895957E-3</c:v>
                </c:pt>
                <c:pt idx="1072">
                  <c:v>-3.7649549665895957E-3</c:v>
                </c:pt>
                <c:pt idx="1073">
                  <c:v>-3.7649549665895957E-3</c:v>
                </c:pt>
                <c:pt idx="1074">
                  <c:v>-3.7649549665895957E-3</c:v>
                </c:pt>
                <c:pt idx="1075">
                  <c:v>-3.7649549665895957E-3</c:v>
                </c:pt>
                <c:pt idx="1076">
                  <c:v>-3.7649549665895957E-3</c:v>
                </c:pt>
                <c:pt idx="1077">
                  <c:v>-3.7649549665895957E-3</c:v>
                </c:pt>
                <c:pt idx="1078">
                  <c:v>-3.7649549665895957E-3</c:v>
                </c:pt>
                <c:pt idx="1079">
                  <c:v>-3.7649549665895957E-3</c:v>
                </c:pt>
                <c:pt idx="1080">
                  <c:v>-3.7649549665895957E-3</c:v>
                </c:pt>
                <c:pt idx="1081">
                  <c:v>-3.7649549665895957E-3</c:v>
                </c:pt>
                <c:pt idx="1082">
                  <c:v>-3.7649549665895957E-3</c:v>
                </c:pt>
                <c:pt idx="1083">
                  <c:v>-3.7649549665895957E-3</c:v>
                </c:pt>
                <c:pt idx="1084">
                  <c:v>-3.7649549665895957E-3</c:v>
                </c:pt>
                <c:pt idx="1085">
                  <c:v>-3.7649549665895957E-3</c:v>
                </c:pt>
                <c:pt idx="1086">
                  <c:v>-3.7649549665895957E-3</c:v>
                </c:pt>
                <c:pt idx="1087">
                  <c:v>-3.7649549665895957E-3</c:v>
                </c:pt>
                <c:pt idx="1088">
                  <c:v>-3.7649549665895957E-3</c:v>
                </c:pt>
                <c:pt idx="1089">
                  <c:v>-3.7649549665895957E-3</c:v>
                </c:pt>
                <c:pt idx="1090">
                  <c:v>-3.7649549665895957E-3</c:v>
                </c:pt>
                <c:pt idx="1091">
                  <c:v>-3.7649549665895957E-3</c:v>
                </c:pt>
                <c:pt idx="1092">
                  <c:v>-3.7649549665895957E-3</c:v>
                </c:pt>
                <c:pt idx="1093">
                  <c:v>-3.7649549665895957E-3</c:v>
                </c:pt>
                <c:pt idx="1094">
                  <c:v>-3.7649549665895957E-3</c:v>
                </c:pt>
                <c:pt idx="1095">
                  <c:v>-3.7649549665895957E-3</c:v>
                </c:pt>
                <c:pt idx="1096">
                  <c:v>-3.7649549665895957E-3</c:v>
                </c:pt>
                <c:pt idx="1097">
                  <c:v>-3.7649549665895957E-3</c:v>
                </c:pt>
                <c:pt idx="1098">
                  <c:v>-3.7649549665895957E-3</c:v>
                </c:pt>
                <c:pt idx="1099">
                  <c:v>-3.7649549665895957E-3</c:v>
                </c:pt>
                <c:pt idx="1100">
                  <c:v>-3.7649549665895957E-3</c:v>
                </c:pt>
                <c:pt idx="1101">
                  <c:v>-3.7649549665895957E-3</c:v>
                </c:pt>
                <c:pt idx="1102">
                  <c:v>-3.7649549665895957E-3</c:v>
                </c:pt>
                <c:pt idx="1103">
                  <c:v>-3.7649549665895957E-3</c:v>
                </c:pt>
                <c:pt idx="1104">
                  <c:v>-3.7649549665895957E-3</c:v>
                </c:pt>
                <c:pt idx="1105">
                  <c:v>-3.7649549665895957E-3</c:v>
                </c:pt>
                <c:pt idx="1106">
                  <c:v>-3.7649549665895957E-3</c:v>
                </c:pt>
                <c:pt idx="1107">
                  <c:v>-3.7649549665895957E-3</c:v>
                </c:pt>
                <c:pt idx="1108">
                  <c:v>-3.7649549665895957E-3</c:v>
                </c:pt>
                <c:pt idx="1109">
                  <c:v>-3.7649549665895957E-3</c:v>
                </c:pt>
                <c:pt idx="1110">
                  <c:v>-3.7649549665895957E-3</c:v>
                </c:pt>
                <c:pt idx="1111">
                  <c:v>-3.7649549665895957E-3</c:v>
                </c:pt>
                <c:pt idx="1112">
                  <c:v>-3.7649549665895957E-3</c:v>
                </c:pt>
                <c:pt idx="1113">
                  <c:v>-3.7649549665895957E-3</c:v>
                </c:pt>
                <c:pt idx="1114">
                  <c:v>-3.7649549665895957E-3</c:v>
                </c:pt>
                <c:pt idx="1115">
                  <c:v>-3.7649549665895957E-3</c:v>
                </c:pt>
                <c:pt idx="1116">
                  <c:v>-3.7649549665895957E-3</c:v>
                </c:pt>
                <c:pt idx="1117">
                  <c:v>-3.7649549665895957E-3</c:v>
                </c:pt>
                <c:pt idx="1118">
                  <c:v>-3.7649549665895957E-3</c:v>
                </c:pt>
                <c:pt idx="1119">
                  <c:v>-3.7649549665895957E-3</c:v>
                </c:pt>
                <c:pt idx="1120">
                  <c:v>-3.7649549665895957E-3</c:v>
                </c:pt>
                <c:pt idx="1121">
                  <c:v>-3.7649549665895957E-3</c:v>
                </c:pt>
                <c:pt idx="1122">
                  <c:v>-3.7649549665895957E-3</c:v>
                </c:pt>
                <c:pt idx="1123">
                  <c:v>-3.7649549665895957E-3</c:v>
                </c:pt>
                <c:pt idx="1124">
                  <c:v>-3.7649549665895957E-3</c:v>
                </c:pt>
                <c:pt idx="1125">
                  <c:v>-3.7649549665895957E-3</c:v>
                </c:pt>
                <c:pt idx="1126">
                  <c:v>-3.7649549665895957E-3</c:v>
                </c:pt>
                <c:pt idx="1127">
                  <c:v>-3.7649549665895957E-3</c:v>
                </c:pt>
                <c:pt idx="1128">
                  <c:v>-3.7649549665895957E-3</c:v>
                </c:pt>
                <c:pt idx="1129">
                  <c:v>-3.7649549665895957E-3</c:v>
                </c:pt>
                <c:pt idx="1130">
                  <c:v>-3.7649549665895957E-3</c:v>
                </c:pt>
                <c:pt idx="1131">
                  <c:v>-3.7649549665895957E-3</c:v>
                </c:pt>
                <c:pt idx="1132">
                  <c:v>-3.7649549665895957E-3</c:v>
                </c:pt>
                <c:pt idx="1133">
                  <c:v>-3.7649549665895957E-3</c:v>
                </c:pt>
                <c:pt idx="1134">
                  <c:v>-3.7649549665895957E-3</c:v>
                </c:pt>
                <c:pt idx="1135">
                  <c:v>-3.7649549665895957E-3</c:v>
                </c:pt>
                <c:pt idx="1136">
                  <c:v>-3.7649549665895957E-3</c:v>
                </c:pt>
                <c:pt idx="1137">
                  <c:v>-3.7649549665895957E-3</c:v>
                </c:pt>
                <c:pt idx="1138">
                  <c:v>-3.7649549665895957E-3</c:v>
                </c:pt>
                <c:pt idx="1139">
                  <c:v>-3.7649549665895957E-3</c:v>
                </c:pt>
                <c:pt idx="1140">
                  <c:v>-3.7649549665895957E-3</c:v>
                </c:pt>
                <c:pt idx="1141">
                  <c:v>-3.7649549665895957E-3</c:v>
                </c:pt>
                <c:pt idx="1142">
                  <c:v>-3.7649549665895957E-3</c:v>
                </c:pt>
                <c:pt idx="1143">
                  <c:v>-3.7649549665895957E-3</c:v>
                </c:pt>
                <c:pt idx="1144">
                  <c:v>-3.7649549665895957E-3</c:v>
                </c:pt>
                <c:pt idx="1145">
                  <c:v>-3.7649549665895957E-3</c:v>
                </c:pt>
                <c:pt idx="1146">
                  <c:v>-3.7649549665895957E-3</c:v>
                </c:pt>
                <c:pt idx="1147">
                  <c:v>-3.7649549665895957E-3</c:v>
                </c:pt>
                <c:pt idx="1148">
                  <c:v>-3.7649549665895957E-3</c:v>
                </c:pt>
                <c:pt idx="1149">
                  <c:v>-3.7649549665895957E-3</c:v>
                </c:pt>
                <c:pt idx="1150">
                  <c:v>-3.7649549665895957E-3</c:v>
                </c:pt>
                <c:pt idx="1151">
                  <c:v>-3.7649549665895957E-3</c:v>
                </c:pt>
                <c:pt idx="1152">
                  <c:v>-3.7649549665895957E-3</c:v>
                </c:pt>
                <c:pt idx="1153">
                  <c:v>-3.7649549665895957E-3</c:v>
                </c:pt>
                <c:pt idx="1154">
                  <c:v>-3.7649549665895957E-3</c:v>
                </c:pt>
                <c:pt idx="1155">
                  <c:v>-3.7649549665895957E-3</c:v>
                </c:pt>
                <c:pt idx="1156">
                  <c:v>-3.7649549665895957E-3</c:v>
                </c:pt>
                <c:pt idx="1157">
                  <c:v>-3.7649549665895957E-3</c:v>
                </c:pt>
                <c:pt idx="1158">
                  <c:v>-3.7649549665895957E-3</c:v>
                </c:pt>
                <c:pt idx="1159">
                  <c:v>-3.7649549665895957E-3</c:v>
                </c:pt>
                <c:pt idx="1160">
                  <c:v>-3.7649549665895957E-3</c:v>
                </c:pt>
                <c:pt idx="1161">
                  <c:v>-3.7649549665895957E-3</c:v>
                </c:pt>
                <c:pt idx="1162">
                  <c:v>-3.7649549665895957E-3</c:v>
                </c:pt>
                <c:pt idx="1163">
                  <c:v>-3.7649549665895957E-3</c:v>
                </c:pt>
                <c:pt idx="1164">
                  <c:v>-3.7649549665895957E-3</c:v>
                </c:pt>
                <c:pt idx="1165">
                  <c:v>-3.7649549665895957E-3</c:v>
                </c:pt>
                <c:pt idx="1166">
                  <c:v>-3.7649549665895957E-3</c:v>
                </c:pt>
                <c:pt idx="1167">
                  <c:v>-3.7649549665895957E-3</c:v>
                </c:pt>
                <c:pt idx="1168">
                  <c:v>-3.7649549665895957E-3</c:v>
                </c:pt>
                <c:pt idx="1169">
                  <c:v>-3.7649549665895957E-3</c:v>
                </c:pt>
                <c:pt idx="1170">
                  <c:v>-3.7649549665895957E-3</c:v>
                </c:pt>
                <c:pt idx="1171">
                  <c:v>-3.7649549665895957E-3</c:v>
                </c:pt>
                <c:pt idx="1172">
                  <c:v>-3.7649549665895957E-3</c:v>
                </c:pt>
                <c:pt idx="1173">
                  <c:v>-3.7649549665895957E-3</c:v>
                </c:pt>
                <c:pt idx="1174">
                  <c:v>-3.7649549665895957E-3</c:v>
                </c:pt>
                <c:pt idx="1175">
                  <c:v>-3.7649549665895957E-3</c:v>
                </c:pt>
                <c:pt idx="1176">
                  <c:v>-3.7649549665895957E-3</c:v>
                </c:pt>
                <c:pt idx="1177">
                  <c:v>-3.7649549665895957E-3</c:v>
                </c:pt>
                <c:pt idx="1178">
                  <c:v>-3.7649549665895957E-3</c:v>
                </c:pt>
                <c:pt idx="1179">
                  <c:v>-3.7649549665895957E-3</c:v>
                </c:pt>
                <c:pt idx="1180">
                  <c:v>-3.7649549665895957E-3</c:v>
                </c:pt>
                <c:pt idx="1181">
                  <c:v>-3.7649549665895957E-3</c:v>
                </c:pt>
                <c:pt idx="1182">
                  <c:v>-3.7649549665895957E-3</c:v>
                </c:pt>
                <c:pt idx="1183">
                  <c:v>-3.7649549665895957E-3</c:v>
                </c:pt>
                <c:pt idx="1184">
                  <c:v>-3.7649549665895957E-3</c:v>
                </c:pt>
                <c:pt idx="1185">
                  <c:v>-3.7649549665895957E-3</c:v>
                </c:pt>
                <c:pt idx="1186">
                  <c:v>-3.7649549665895957E-3</c:v>
                </c:pt>
                <c:pt idx="1187">
                  <c:v>-3.7649549665895957E-3</c:v>
                </c:pt>
                <c:pt idx="1188">
                  <c:v>-3.7649549665895957E-3</c:v>
                </c:pt>
                <c:pt idx="1189">
                  <c:v>-3.7649549665895957E-3</c:v>
                </c:pt>
                <c:pt idx="1190">
                  <c:v>-3.7649549665895957E-3</c:v>
                </c:pt>
                <c:pt idx="1191">
                  <c:v>-3.7649549665895957E-3</c:v>
                </c:pt>
                <c:pt idx="1192">
                  <c:v>-3.7649549665895957E-3</c:v>
                </c:pt>
                <c:pt idx="1193">
                  <c:v>-3.7649549665895957E-3</c:v>
                </c:pt>
                <c:pt idx="1194">
                  <c:v>-3.7649549665895957E-3</c:v>
                </c:pt>
                <c:pt idx="1195">
                  <c:v>-3.7649549665895957E-3</c:v>
                </c:pt>
                <c:pt idx="1196">
                  <c:v>-3.7649549665895957E-3</c:v>
                </c:pt>
                <c:pt idx="1197">
                  <c:v>-3.7649549665895957E-3</c:v>
                </c:pt>
                <c:pt idx="1198">
                  <c:v>-3.7649549665895957E-3</c:v>
                </c:pt>
                <c:pt idx="1199">
                  <c:v>-3.7649549665895957E-3</c:v>
                </c:pt>
                <c:pt idx="1200">
                  <c:v>-3.7649549665895957E-3</c:v>
                </c:pt>
                <c:pt idx="1201">
                  <c:v>-3.7649549665895957E-3</c:v>
                </c:pt>
                <c:pt idx="1202">
                  <c:v>-3.7649549665895957E-3</c:v>
                </c:pt>
                <c:pt idx="1203">
                  <c:v>-3.7649549665895957E-3</c:v>
                </c:pt>
                <c:pt idx="1204">
                  <c:v>-3.7649549665895957E-3</c:v>
                </c:pt>
                <c:pt idx="1205">
                  <c:v>-3.7649549665895957E-3</c:v>
                </c:pt>
                <c:pt idx="1206">
                  <c:v>-3.7649549665895957E-3</c:v>
                </c:pt>
                <c:pt idx="1207">
                  <c:v>-3.7649549665895957E-3</c:v>
                </c:pt>
                <c:pt idx="1208">
                  <c:v>-3.7649549665895957E-3</c:v>
                </c:pt>
                <c:pt idx="1209">
                  <c:v>-3.7649549665895957E-3</c:v>
                </c:pt>
                <c:pt idx="1210">
                  <c:v>-3.7649549665895957E-3</c:v>
                </c:pt>
                <c:pt idx="1211">
                  <c:v>-3.7649549665895957E-3</c:v>
                </c:pt>
                <c:pt idx="1212">
                  <c:v>-3.7649549665895957E-3</c:v>
                </c:pt>
                <c:pt idx="1213">
                  <c:v>-3.7649549665895957E-3</c:v>
                </c:pt>
                <c:pt idx="1214">
                  <c:v>-3.7649549665895957E-3</c:v>
                </c:pt>
                <c:pt idx="1215">
                  <c:v>-3.7649549665895957E-3</c:v>
                </c:pt>
                <c:pt idx="1216">
                  <c:v>-3.7649549665895957E-3</c:v>
                </c:pt>
                <c:pt idx="1217">
                  <c:v>-3.7649549665895957E-3</c:v>
                </c:pt>
                <c:pt idx="1218">
                  <c:v>-3.7649549665895957E-3</c:v>
                </c:pt>
                <c:pt idx="1219">
                  <c:v>-3.7649549665895957E-3</c:v>
                </c:pt>
                <c:pt idx="1220">
                  <c:v>-3.7649549665895957E-3</c:v>
                </c:pt>
                <c:pt idx="1221">
                  <c:v>-3.7649549665895957E-3</c:v>
                </c:pt>
                <c:pt idx="1222">
                  <c:v>-3.7649549665895957E-3</c:v>
                </c:pt>
                <c:pt idx="1223">
                  <c:v>-3.7649549665895957E-3</c:v>
                </c:pt>
                <c:pt idx="1224">
                  <c:v>-3.7649549665895957E-3</c:v>
                </c:pt>
                <c:pt idx="1225">
                  <c:v>-3.7649549665895957E-3</c:v>
                </c:pt>
                <c:pt idx="1226">
                  <c:v>-3.7649549665895957E-3</c:v>
                </c:pt>
                <c:pt idx="1227">
                  <c:v>-3.7649549665895957E-3</c:v>
                </c:pt>
                <c:pt idx="1228">
                  <c:v>-3.7649549665895957E-3</c:v>
                </c:pt>
                <c:pt idx="1229">
                  <c:v>-3.7649549665895957E-3</c:v>
                </c:pt>
                <c:pt idx="1230">
                  <c:v>-3.7649549665895957E-3</c:v>
                </c:pt>
                <c:pt idx="1231">
                  <c:v>-3.7649549665895957E-3</c:v>
                </c:pt>
                <c:pt idx="1232">
                  <c:v>-3.7649549665895957E-3</c:v>
                </c:pt>
                <c:pt idx="1233">
                  <c:v>-3.7649549665895957E-3</c:v>
                </c:pt>
                <c:pt idx="1234">
                  <c:v>-3.7649549665895957E-3</c:v>
                </c:pt>
                <c:pt idx="1235">
                  <c:v>-3.7649549665895957E-3</c:v>
                </c:pt>
                <c:pt idx="1236">
                  <c:v>-3.7649549665895957E-3</c:v>
                </c:pt>
                <c:pt idx="1237">
                  <c:v>-3.7649549665895957E-3</c:v>
                </c:pt>
                <c:pt idx="1238">
                  <c:v>-3.7649549665895957E-3</c:v>
                </c:pt>
                <c:pt idx="1239">
                  <c:v>-3.7649549665895957E-3</c:v>
                </c:pt>
                <c:pt idx="1240">
                  <c:v>-3.7649549665895957E-3</c:v>
                </c:pt>
                <c:pt idx="1241">
                  <c:v>-3.7649549665895957E-3</c:v>
                </c:pt>
                <c:pt idx="1242">
                  <c:v>-3.7649549665895957E-3</c:v>
                </c:pt>
                <c:pt idx="1243">
                  <c:v>-3.7649549665895957E-3</c:v>
                </c:pt>
                <c:pt idx="1244">
                  <c:v>-3.7649549665895957E-3</c:v>
                </c:pt>
                <c:pt idx="1245">
                  <c:v>-3.7649549665895957E-3</c:v>
                </c:pt>
                <c:pt idx="1246">
                  <c:v>-3.7649549665895957E-3</c:v>
                </c:pt>
                <c:pt idx="1247">
                  <c:v>-3.7649549665895957E-3</c:v>
                </c:pt>
                <c:pt idx="1248">
                  <c:v>-3.7649549665895957E-3</c:v>
                </c:pt>
                <c:pt idx="1249">
                  <c:v>-3.7649549665895957E-3</c:v>
                </c:pt>
                <c:pt idx="1250">
                  <c:v>-3.7649549665895957E-3</c:v>
                </c:pt>
                <c:pt idx="1251">
                  <c:v>-3.7649549665895957E-3</c:v>
                </c:pt>
                <c:pt idx="1252">
                  <c:v>-3.7649549665895957E-3</c:v>
                </c:pt>
                <c:pt idx="1253">
                  <c:v>-3.7649549665895957E-3</c:v>
                </c:pt>
                <c:pt idx="1254">
                  <c:v>-3.7649549665895957E-3</c:v>
                </c:pt>
                <c:pt idx="1255">
                  <c:v>-3.7649549665895957E-3</c:v>
                </c:pt>
                <c:pt idx="1256">
                  <c:v>-3.7649549665895957E-3</c:v>
                </c:pt>
                <c:pt idx="1257">
                  <c:v>-3.7649549665895957E-3</c:v>
                </c:pt>
                <c:pt idx="1258">
                  <c:v>-3.7649549665895957E-3</c:v>
                </c:pt>
                <c:pt idx="1259">
                  <c:v>-3.7649549665895957E-3</c:v>
                </c:pt>
                <c:pt idx="1260">
                  <c:v>-3.7649549665895957E-3</c:v>
                </c:pt>
                <c:pt idx="1261">
                  <c:v>-3.7649549665895957E-3</c:v>
                </c:pt>
                <c:pt idx="1262">
                  <c:v>-3.7649549665895957E-3</c:v>
                </c:pt>
                <c:pt idx="1263">
                  <c:v>-3.7649549665895957E-3</c:v>
                </c:pt>
                <c:pt idx="1264">
                  <c:v>-3.7649549665895957E-3</c:v>
                </c:pt>
                <c:pt idx="1265">
                  <c:v>-3.7649549665895957E-3</c:v>
                </c:pt>
                <c:pt idx="1266">
                  <c:v>-3.7649549665895957E-3</c:v>
                </c:pt>
                <c:pt idx="1267">
                  <c:v>-3.7649549665895957E-3</c:v>
                </c:pt>
                <c:pt idx="1268">
                  <c:v>-3.7649549665895957E-3</c:v>
                </c:pt>
                <c:pt idx="1269">
                  <c:v>-3.7649549665895957E-3</c:v>
                </c:pt>
                <c:pt idx="1270">
                  <c:v>-3.7649549665895957E-3</c:v>
                </c:pt>
                <c:pt idx="1271">
                  <c:v>-3.7649549665895957E-3</c:v>
                </c:pt>
                <c:pt idx="1272">
                  <c:v>-3.7649549665895957E-3</c:v>
                </c:pt>
                <c:pt idx="1273">
                  <c:v>-3.7649549665895957E-3</c:v>
                </c:pt>
                <c:pt idx="1274">
                  <c:v>-3.7649549665895957E-3</c:v>
                </c:pt>
                <c:pt idx="1275">
                  <c:v>-3.7649549665895957E-3</c:v>
                </c:pt>
                <c:pt idx="1276">
                  <c:v>-3.7649549665895957E-3</c:v>
                </c:pt>
                <c:pt idx="1277">
                  <c:v>-3.7649549665895957E-3</c:v>
                </c:pt>
                <c:pt idx="1278">
                  <c:v>-3.7649549665895957E-3</c:v>
                </c:pt>
                <c:pt idx="1279">
                  <c:v>-3.7649549665895957E-3</c:v>
                </c:pt>
                <c:pt idx="1280">
                  <c:v>-3.7649549665895957E-3</c:v>
                </c:pt>
                <c:pt idx="1281">
                  <c:v>-3.7649549665895957E-3</c:v>
                </c:pt>
                <c:pt idx="1282">
                  <c:v>-3.7649549665895957E-3</c:v>
                </c:pt>
                <c:pt idx="1283">
                  <c:v>-3.7649549665895957E-3</c:v>
                </c:pt>
                <c:pt idx="1284">
                  <c:v>-3.7649549665895957E-3</c:v>
                </c:pt>
                <c:pt idx="1285">
                  <c:v>-3.7649549665895957E-3</c:v>
                </c:pt>
                <c:pt idx="1286">
                  <c:v>-3.7649549665895957E-3</c:v>
                </c:pt>
                <c:pt idx="1287">
                  <c:v>-3.7649549665895957E-3</c:v>
                </c:pt>
                <c:pt idx="1288">
                  <c:v>-3.7649549665895957E-3</c:v>
                </c:pt>
                <c:pt idx="1289">
                  <c:v>-3.7649549665895957E-3</c:v>
                </c:pt>
                <c:pt idx="1290">
                  <c:v>-3.7649549665895957E-3</c:v>
                </c:pt>
                <c:pt idx="1291">
                  <c:v>-3.7649549665895957E-3</c:v>
                </c:pt>
                <c:pt idx="1292">
                  <c:v>-3.7649549665895957E-3</c:v>
                </c:pt>
                <c:pt idx="1293">
                  <c:v>-3.7649549665895957E-3</c:v>
                </c:pt>
                <c:pt idx="1294">
                  <c:v>-3.7649549665895957E-3</c:v>
                </c:pt>
                <c:pt idx="1295">
                  <c:v>-3.7649549665895957E-3</c:v>
                </c:pt>
                <c:pt idx="1296">
                  <c:v>-3.7649549665895957E-3</c:v>
                </c:pt>
                <c:pt idx="1297">
                  <c:v>-3.7649549665895957E-3</c:v>
                </c:pt>
                <c:pt idx="1298">
                  <c:v>-3.7649549665895957E-3</c:v>
                </c:pt>
                <c:pt idx="1299">
                  <c:v>-3.7649549665895957E-3</c:v>
                </c:pt>
                <c:pt idx="1300">
                  <c:v>-3.7649549665895957E-3</c:v>
                </c:pt>
                <c:pt idx="1301">
                  <c:v>-3.7649549665895957E-3</c:v>
                </c:pt>
                <c:pt idx="1302">
                  <c:v>-3.7649549665895957E-3</c:v>
                </c:pt>
                <c:pt idx="1303">
                  <c:v>-3.7649549665895957E-3</c:v>
                </c:pt>
                <c:pt idx="1304">
                  <c:v>-3.7649549665895957E-3</c:v>
                </c:pt>
                <c:pt idx="1305">
                  <c:v>-3.7649549665895957E-3</c:v>
                </c:pt>
                <c:pt idx="1306">
                  <c:v>-3.7649549665895957E-3</c:v>
                </c:pt>
                <c:pt idx="1307">
                  <c:v>-3.7649549665895957E-3</c:v>
                </c:pt>
                <c:pt idx="1308">
                  <c:v>-3.7649549665895957E-3</c:v>
                </c:pt>
                <c:pt idx="1309">
                  <c:v>-3.7649549665895957E-3</c:v>
                </c:pt>
                <c:pt idx="1310">
                  <c:v>-3.7649549665895957E-3</c:v>
                </c:pt>
                <c:pt idx="1311">
                  <c:v>-3.7649549665895957E-3</c:v>
                </c:pt>
                <c:pt idx="1312">
                  <c:v>-3.7649549665895957E-3</c:v>
                </c:pt>
                <c:pt idx="1313">
                  <c:v>-3.7649549665895957E-3</c:v>
                </c:pt>
                <c:pt idx="1314">
                  <c:v>-3.7649549665895957E-3</c:v>
                </c:pt>
                <c:pt idx="1315">
                  <c:v>-3.7649549665895957E-3</c:v>
                </c:pt>
                <c:pt idx="1316">
                  <c:v>-3.7649549665895957E-3</c:v>
                </c:pt>
                <c:pt idx="1317">
                  <c:v>-3.7649549665895957E-3</c:v>
                </c:pt>
                <c:pt idx="1318">
                  <c:v>-3.7649549665895957E-3</c:v>
                </c:pt>
                <c:pt idx="1319">
                  <c:v>-3.7649549665895957E-3</c:v>
                </c:pt>
                <c:pt idx="1320">
                  <c:v>-3.7649549665895957E-3</c:v>
                </c:pt>
                <c:pt idx="1321">
                  <c:v>-3.7649549665895957E-3</c:v>
                </c:pt>
                <c:pt idx="1322">
                  <c:v>-3.7649549665895957E-3</c:v>
                </c:pt>
                <c:pt idx="1323">
                  <c:v>-3.7649549665895957E-3</c:v>
                </c:pt>
                <c:pt idx="1324">
                  <c:v>-3.7649549665895957E-3</c:v>
                </c:pt>
                <c:pt idx="1325">
                  <c:v>-3.7649549665895957E-3</c:v>
                </c:pt>
                <c:pt idx="1326">
                  <c:v>-3.7649549665895957E-3</c:v>
                </c:pt>
                <c:pt idx="1327">
                  <c:v>-3.7649549665895957E-3</c:v>
                </c:pt>
                <c:pt idx="1328">
                  <c:v>-3.7649549665895957E-3</c:v>
                </c:pt>
                <c:pt idx="1329">
                  <c:v>-3.7649549665895957E-3</c:v>
                </c:pt>
                <c:pt idx="1330">
                  <c:v>-3.7649549665895957E-3</c:v>
                </c:pt>
                <c:pt idx="1331">
                  <c:v>-3.7649549665895957E-3</c:v>
                </c:pt>
                <c:pt idx="1332">
                  <c:v>-3.7649549665895957E-3</c:v>
                </c:pt>
                <c:pt idx="1333">
                  <c:v>-3.7649549665895957E-3</c:v>
                </c:pt>
                <c:pt idx="1334">
                  <c:v>-3.7649549665895957E-3</c:v>
                </c:pt>
                <c:pt idx="1335">
                  <c:v>-3.7649549665895957E-3</c:v>
                </c:pt>
                <c:pt idx="1336">
                  <c:v>-3.7649549665895957E-3</c:v>
                </c:pt>
                <c:pt idx="1337">
                  <c:v>-3.7649549665895957E-3</c:v>
                </c:pt>
                <c:pt idx="1338">
                  <c:v>-3.7649549665895957E-3</c:v>
                </c:pt>
                <c:pt idx="1339">
                  <c:v>-3.7649549665895957E-3</c:v>
                </c:pt>
                <c:pt idx="1340">
                  <c:v>-3.7649549665895957E-3</c:v>
                </c:pt>
                <c:pt idx="1341">
                  <c:v>-3.7649549665895957E-3</c:v>
                </c:pt>
                <c:pt idx="1342">
                  <c:v>-3.7649549665895957E-3</c:v>
                </c:pt>
                <c:pt idx="1343">
                  <c:v>-3.7649549665895957E-3</c:v>
                </c:pt>
                <c:pt idx="1344">
                  <c:v>-3.7649549665895957E-3</c:v>
                </c:pt>
                <c:pt idx="1345">
                  <c:v>-3.7649549665895957E-3</c:v>
                </c:pt>
                <c:pt idx="1346">
                  <c:v>-3.7649549665895957E-3</c:v>
                </c:pt>
                <c:pt idx="1347">
                  <c:v>-3.7649549665895957E-3</c:v>
                </c:pt>
                <c:pt idx="1348">
                  <c:v>-3.7649549665895957E-3</c:v>
                </c:pt>
                <c:pt idx="1349">
                  <c:v>-3.7649549665895957E-3</c:v>
                </c:pt>
                <c:pt idx="1350">
                  <c:v>-3.7649549665895957E-3</c:v>
                </c:pt>
                <c:pt idx="1351">
                  <c:v>-3.7649549665895957E-3</c:v>
                </c:pt>
                <c:pt idx="1352">
                  <c:v>-3.7649549665895957E-3</c:v>
                </c:pt>
                <c:pt idx="1353">
                  <c:v>-3.7649549665895957E-3</c:v>
                </c:pt>
                <c:pt idx="1354">
                  <c:v>-3.7649549665895957E-3</c:v>
                </c:pt>
                <c:pt idx="1355">
                  <c:v>-3.7649549665895957E-3</c:v>
                </c:pt>
                <c:pt idx="1356">
                  <c:v>-3.7649549665895957E-3</c:v>
                </c:pt>
                <c:pt idx="1357">
                  <c:v>-3.7649549665895957E-3</c:v>
                </c:pt>
                <c:pt idx="1358">
                  <c:v>-3.7649549665895957E-3</c:v>
                </c:pt>
                <c:pt idx="1359">
                  <c:v>-3.7649549665895957E-3</c:v>
                </c:pt>
                <c:pt idx="1360">
                  <c:v>-3.7649549665895957E-3</c:v>
                </c:pt>
                <c:pt idx="1361">
                  <c:v>-3.7649549665895957E-3</c:v>
                </c:pt>
                <c:pt idx="1362">
                  <c:v>-3.7649549665895957E-3</c:v>
                </c:pt>
                <c:pt idx="1363">
                  <c:v>-3.7649549665895957E-3</c:v>
                </c:pt>
                <c:pt idx="1364">
                  <c:v>-3.7649549665895957E-3</c:v>
                </c:pt>
                <c:pt idx="1365">
                  <c:v>-3.7649549665895957E-3</c:v>
                </c:pt>
                <c:pt idx="1366">
                  <c:v>-3.7649549665895957E-3</c:v>
                </c:pt>
                <c:pt idx="1367">
                  <c:v>-3.7649549665895957E-3</c:v>
                </c:pt>
                <c:pt idx="1368">
                  <c:v>-3.7649549665895957E-3</c:v>
                </c:pt>
                <c:pt idx="1369">
                  <c:v>-3.7649549665895957E-3</c:v>
                </c:pt>
                <c:pt idx="1370">
                  <c:v>-3.7649549665895957E-3</c:v>
                </c:pt>
                <c:pt idx="1371">
                  <c:v>-3.7649549665895957E-3</c:v>
                </c:pt>
                <c:pt idx="1372">
                  <c:v>-3.7649549665895957E-3</c:v>
                </c:pt>
                <c:pt idx="1373">
                  <c:v>-3.7649549665895957E-3</c:v>
                </c:pt>
                <c:pt idx="1374">
                  <c:v>-3.7649549665895957E-3</c:v>
                </c:pt>
                <c:pt idx="1375">
                  <c:v>-3.7649549665895957E-3</c:v>
                </c:pt>
                <c:pt idx="1376">
                  <c:v>-3.7649549665895957E-3</c:v>
                </c:pt>
                <c:pt idx="1377">
                  <c:v>-3.7649549665895957E-3</c:v>
                </c:pt>
                <c:pt idx="1378">
                  <c:v>-3.7649549665895957E-3</c:v>
                </c:pt>
                <c:pt idx="1379">
                  <c:v>-3.7649549665895957E-3</c:v>
                </c:pt>
                <c:pt idx="1380">
                  <c:v>-3.7649549665895957E-3</c:v>
                </c:pt>
                <c:pt idx="1381">
                  <c:v>-3.7649549665895957E-3</c:v>
                </c:pt>
                <c:pt idx="1382">
                  <c:v>-3.7649549665895957E-3</c:v>
                </c:pt>
                <c:pt idx="1383">
                  <c:v>-3.7649549665895957E-3</c:v>
                </c:pt>
                <c:pt idx="1384">
                  <c:v>-3.7649549665895957E-3</c:v>
                </c:pt>
                <c:pt idx="1385">
                  <c:v>-3.7649549665895957E-3</c:v>
                </c:pt>
                <c:pt idx="1386">
                  <c:v>-3.7649549665895957E-3</c:v>
                </c:pt>
                <c:pt idx="1387">
                  <c:v>-3.7649549665895957E-3</c:v>
                </c:pt>
                <c:pt idx="1388">
                  <c:v>-3.7649549665895957E-3</c:v>
                </c:pt>
                <c:pt idx="1389">
                  <c:v>-3.7649549665895957E-3</c:v>
                </c:pt>
                <c:pt idx="1390">
                  <c:v>-3.7649549665895957E-3</c:v>
                </c:pt>
                <c:pt idx="1391">
                  <c:v>-3.7649549665895957E-3</c:v>
                </c:pt>
                <c:pt idx="1392">
                  <c:v>-3.7649549665895957E-3</c:v>
                </c:pt>
                <c:pt idx="1393">
                  <c:v>-3.7649549665895957E-3</c:v>
                </c:pt>
                <c:pt idx="1394">
                  <c:v>-3.7649549665895957E-3</c:v>
                </c:pt>
                <c:pt idx="1395">
                  <c:v>-3.7649549665895957E-3</c:v>
                </c:pt>
                <c:pt idx="1396">
                  <c:v>-3.7649549665895957E-3</c:v>
                </c:pt>
                <c:pt idx="1397">
                  <c:v>-3.7649549665895957E-3</c:v>
                </c:pt>
                <c:pt idx="1398">
                  <c:v>-3.7649549665895957E-3</c:v>
                </c:pt>
                <c:pt idx="1399">
                  <c:v>-3.7649549665895957E-3</c:v>
                </c:pt>
                <c:pt idx="1400">
                  <c:v>-3.7649549665895957E-3</c:v>
                </c:pt>
                <c:pt idx="1401">
                  <c:v>-3.7649549665895957E-3</c:v>
                </c:pt>
                <c:pt idx="1402">
                  <c:v>-3.7649549665895957E-3</c:v>
                </c:pt>
                <c:pt idx="1403">
                  <c:v>-3.7649549665895957E-3</c:v>
                </c:pt>
                <c:pt idx="1404">
                  <c:v>-3.7649549665895957E-3</c:v>
                </c:pt>
                <c:pt idx="1405">
                  <c:v>-3.7649549665895957E-3</c:v>
                </c:pt>
                <c:pt idx="1406">
                  <c:v>-3.7649549665895957E-3</c:v>
                </c:pt>
                <c:pt idx="1407">
                  <c:v>-3.7649549665895957E-3</c:v>
                </c:pt>
                <c:pt idx="1408">
                  <c:v>-3.7649549665895957E-3</c:v>
                </c:pt>
                <c:pt idx="1409">
                  <c:v>-3.7649549665895957E-3</c:v>
                </c:pt>
                <c:pt idx="1410">
                  <c:v>-3.7649549665895957E-3</c:v>
                </c:pt>
                <c:pt idx="1411">
                  <c:v>-3.7649549665895957E-3</c:v>
                </c:pt>
                <c:pt idx="1412">
                  <c:v>-3.7649549665895957E-3</c:v>
                </c:pt>
                <c:pt idx="1413">
                  <c:v>-3.7649549665895957E-3</c:v>
                </c:pt>
                <c:pt idx="1414">
                  <c:v>-3.7649549665895957E-3</c:v>
                </c:pt>
                <c:pt idx="1415">
                  <c:v>-3.7649549665895957E-3</c:v>
                </c:pt>
                <c:pt idx="1416">
                  <c:v>-3.7649549665895957E-3</c:v>
                </c:pt>
                <c:pt idx="1417">
                  <c:v>-3.7649549665895957E-3</c:v>
                </c:pt>
                <c:pt idx="1418">
                  <c:v>-3.7649549665895957E-3</c:v>
                </c:pt>
                <c:pt idx="1419">
                  <c:v>-3.7649549665895957E-3</c:v>
                </c:pt>
                <c:pt idx="1420">
                  <c:v>-3.7649549665895957E-3</c:v>
                </c:pt>
                <c:pt idx="1421">
                  <c:v>-3.7649549665895957E-3</c:v>
                </c:pt>
                <c:pt idx="1422">
                  <c:v>-3.7649549665895957E-3</c:v>
                </c:pt>
                <c:pt idx="1423">
                  <c:v>-3.7649549665895957E-3</c:v>
                </c:pt>
                <c:pt idx="1424">
                  <c:v>-3.7649549665895957E-3</c:v>
                </c:pt>
                <c:pt idx="1425">
                  <c:v>-3.7649549665895957E-3</c:v>
                </c:pt>
                <c:pt idx="1426">
                  <c:v>-3.7649549665895957E-3</c:v>
                </c:pt>
                <c:pt idx="1427">
                  <c:v>-3.7649549665895957E-3</c:v>
                </c:pt>
                <c:pt idx="1428">
                  <c:v>-3.7649549665895957E-3</c:v>
                </c:pt>
                <c:pt idx="1429">
                  <c:v>-3.7649549665895957E-3</c:v>
                </c:pt>
                <c:pt idx="1430">
                  <c:v>-3.7649549665895957E-3</c:v>
                </c:pt>
                <c:pt idx="1431">
                  <c:v>-3.7649549665895957E-3</c:v>
                </c:pt>
                <c:pt idx="1432">
                  <c:v>-3.7649549665895957E-3</c:v>
                </c:pt>
                <c:pt idx="1433">
                  <c:v>-3.7649549665895957E-3</c:v>
                </c:pt>
                <c:pt idx="1434">
                  <c:v>-3.7649549665895957E-3</c:v>
                </c:pt>
                <c:pt idx="1435">
                  <c:v>-3.7649549665895957E-3</c:v>
                </c:pt>
                <c:pt idx="1436">
                  <c:v>-3.7649549665895957E-3</c:v>
                </c:pt>
                <c:pt idx="1437">
                  <c:v>-3.7649549665895957E-3</c:v>
                </c:pt>
                <c:pt idx="1438">
                  <c:v>-3.7649549665895957E-3</c:v>
                </c:pt>
                <c:pt idx="1439">
                  <c:v>-3.7649549665895957E-3</c:v>
                </c:pt>
                <c:pt idx="1440">
                  <c:v>-3.7649549665895957E-3</c:v>
                </c:pt>
                <c:pt idx="1441">
                  <c:v>-3.7649549665895957E-3</c:v>
                </c:pt>
                <c:pt idx="1442">
                  <c:v>-3.7649549665895957E-3</c:v>
                </c:pt>
                <c:pt idx="1443">
                  <c:v>-3.7649549665895957E-3</c:v>
                </c:pt>
                <c:pt idx="1444">
                  <c:v>-3.7649549665895957E-3</c:v>
                </c:pt>
                <c:pt idx="1445">
                  <c:v>-3.7649549665895957E-3</c:v>
                </c:pt>
                <c:pt idx="1446">
                  <c:v>-3.7649549665895957E-3</c:v>
                </c:pt>
                <c:pt idx="1447">
                  <c:v>-3.7649549665895957E-3</c:v>
                </c:pt>
                <c:pt idx="1448">
                  <c:v>-3.7649549665895957E-3</c:v>
                </c:pt>
                <c:pt idx="1449">
                  <c:v>-3.7649549665895957E-3</c:v>
                </c:pt>
                <c:pt idx="1450">
                  <c:v>-3.7649549665895957E-3</c:v>
                </c:pt>
                <c:pt idx="1451">
                  <c:v>-3.7649549665895957E-3</c:v>
                </c:pt>
                <c:pt idx="1452">
                  <c:v>-3.7649549665895957E-3</c:v>
                </c:pt>
                <c:pt idx="1453">
                  <c:v>-3.7649549665895957E-3</c:v>
                </c:pt>
                <c:pt idx="1454">
                  <c:v>-3.7649549665895957E-3</c:v>
                </c:pt>
                <c:pt idx="1455">
                  <c:v>-3.7649549665895957E-3</c:v>
                </c:pt>
                <c:pt idx="1456">
                  <c:v>-3.7649549665895957E-3</c:v>
                </c:pt>
                <c:pt idx="1457">
                  <c:v>-3.7649549665895957E-3</c:v>
                </c:pt>
                <c:pt idx="1458">
                  <c:v>-3.7649549665895957E-3</c:v>
                </c:pt>
                <c:pt idx="1459">
                  <c:v>-3.7649549665895957E-3</c:v>
                </c:pt>
                <c:pt idx="1460">
                  <c:v>-3.7649549665895957E-3</c:v>
                </c:pt>
                <c:pt idx="1461">
                  <c:v>-3.7649549665895957E-3</c:v>
                </c:pt>
                <c:pt idx="1462">
                  <c:v>-3.7649549665895957E-3</c:v>
                </c:pt>
                <c:pt idx="1463">
                  <c:v>-3.7649549665895957E-3</c:v>
                </c:pt>
                <c:pt idx="1464">
                  <c:v>-3.7649549665895957E-3</c:v>
                </c:pt>
                <c:pt idx="1465">
                  <c:v>-3.7649549665895957E-3</c:v>
                </c:pt>
                <c:pt idx="1466">
                  <c:v>-3.7649549665895957E-3</c:v>
                </c:pt>
                <c:pt idx="1467">
                  <c:v>-3.7649549665895957E-3</c:v>
                </c:pt>
                <c:pt idx="1468">
                  <c:v>-3.7649549665895957E-3</c:v>
                </c:pt>
                <c:pt idx="1469">
                  <c:v>-3.7649549665895957E-3</c:v>
                </c:pt>
                <c:pt idx="1470">
                  <c:v>-3.7649549665895957E-3</c:v>
                </c:pt>
                <c:pt idx="1471">
                  <c:v>-3.7649549665895957E-3</c:v>
                </c:pt>
                <c:pt idx="1472">
                  <c:v>-3.7649549665895957E-3</c:v>
                </c:pt>
                <c:pt idx="1473">
                  <c:v>-3.7649549665895957E-3</c:v>
                </c:pt>
                <c:pt idx="1474">
                  <c:v>-3.7649549665895957E-3</c:v>
                </c:pt>
                <c:pt idx="1475">
                  <c:v>-3.7649549665895957E-3</c:v>
                </c:pt>
                <c:pt idx="1476">
                  <c:v>-3.7649549665895957E-3</c:v>
                </c:pt>
                <c:pt idx="1477">
                  <c:v>-3.7649549665895957E-3</c:v>
                </c:pt>
                <c:pt idx="1478">
                  <c:v>-3.7649549665895957E-3</c:v>
                </c:pt>
                <c:pt idx="1479">
                  <c:v>-3.7649549665895957E-3</c:v>
                </c:pt>
                <c:pt idx="1480">
                  <c:v>-3.7649549665895957E-3</c:v>
                </c:pt>
                <c:pt idx="1481">
                  <c:v>-3.7649549665895957E-3</c:v>
                </c:pt>
                <c:pt idx="1482">
                  <c:v>-3.7649549665895957E-3</c:v>
                </c:pt>
                <c:pt idx="1483">
                  <c:v>-3.7649549665895957E-3</c:v>
                </c:pt>
                <c:pt idx="1484">
                  <c:v>-3.7649549665895957E-3</c:v>
                </c:pt>
                <c:pt idx="1485">
                  <c:v>-3.7649549665895957E-3</c:v>
                </c:pt>
                <c:pt idx="1486">
                  <c:v>-3.7649549665895957E-3</c:v>
                </c:pt>
                <c:pt idx="1487">
                  <c:v>-3.7649549665895957E-3</c:v>
                </c:pt>
                <c:pt idx="1488">
                  <c:v>-3.7649549665895957E-3</c:v>
                </c:pt>
                <c:pt idx="1489">
                  <c:v>-3.7649549665895957E-3</c:v>
                </c:pt>
                <c:pt idx="1490">
                  <c:v>-3.7649549665895957E-3</c:v>
                </c:pt>
                <c:pt idx="1491">
                  <c:v>-3.7649549665895957E-3</c:v>
                </c:pt>
                <c:pt idx="1492">
                  <c:v>-3.7649549665895957E-3</c:v>
                </c:pt>
                <c:pt idx="1493">
                  <c:v>-3.7649549665895957E-3</c:v>
                </c:pt>
                <c:pt idx="1494">
                  <c:v>-3.7649549665895957E-3</c:v>
                </c:pt>
                <c:pt idx="1495">
                  <c:v>-3.7649549665895957E-3</c:v>
                </c:pt>
                <c:pt idx="1496">
                  <c:v>-3.7649549665895957E-3</c:v>
                </c:pt>
                <c:pt idx="1497">
                  <c:v>-3.7649549665895957E-3</c:v>
                </c:pt>
                <c:pt idx="1498">
                  <c:v>-3.7649549665895957E-3</c:v>
                </c:pt>
                <c:pt idx="1499">
                  <c:v>-3.7649549665895957E-3</c:v>
                </c:pt>
                <c:pt idx="1500">
                  <c:v>-3.7649549665895957E-3</c:v>
                </c:pt>
                <c:pt idx="1501">
                  <c:v>-3.7649549665895957E-3</c:v>
                </c:pt>
                <c:pt idx="1502">
                  <c:v>-3.7649549665895957E-3</c:v>
                </c:pt>
                <c:pt idx="1503">
                  <c:v>-3.7649549665895957E-3</c:v>
                </c:pt>
                <c:pt idx="1504">
                  <c:v>-3.7649549665895957E-3</c:v>
                </c:pt>
                <c:pt idx="1505">
                  <c:v>-3.7649549665895957E-3</c:v>
                </c:pt>
                <c:pt idx="1506">
                  <c:v>-3.7649549665895957E-3</c:v>
                </c:pt>
                <c:pt idx="1507">
                  <c:v>-3.7649549665895957E-3</c:v>
                </c:pt>
                <c:pt idx="1508">
                  <c:v>-3.7649549665895957E-3</c:v>
                </c:pt>
                <c:pt idx="1509">
                  <c:v>-3.7649549665895957E-3</c:v>
                </c:pt>
                <c:pt idx="1510">
                  <c:v>-3.7649549665895957E-3</c:v>
                </c:pt>
                <c:pt idx="1511">
                  <c:v>-3.7649549665895957E-3</c:v>
                </c:pt>
                <c:pt idx="1512">
                  <c:v>-3.7649549665895957E-3</c:v>
                </c:pt>
                <c:pt idx="1513">
                  <c:v>-3.7649549665895957E-3</c:v>
                </c:pt>
                <c:pt idx="1514">
                  <c:v>-3.7649549665895957E-3</c:v>
                </c:pt>
                <c:pt idx="1515">
                  <c:v>-3.7649549665895957E-3</c:v>
                </c:pt>
                <c:pt idx="1516">
                  <c:v>-3.7649549665895957E-3</c:v>
                </c:pt>
                <c:pt idx="1517">
                  <c:v>-3.7649549665895957E-3</c:v>
                </c:pt>
                <c:pt idx="1518">
                  <c:v>-3.7649549665895957E-3</c:v>
                </c:pt>
                <c:pt idx="1519">
                  <c:v>-3.7649549665895957E-3</c:v>
                </c:pt>
                <c:pt idx="1520">
                  <c:v>-3.7649549665895957E-3</c:v>
                </c:pt>
                <c:pt idx="1521">
                  <c:v>-3.7649549665895957E-3</c:v>
                </c:pt>
                <c:pt idx="1522">
                  <c:v>-3.7649549665895957E-3</c:v>
                </c:pt>
                <c:pt idx="1523">
                  <c:v>-3.7649549665895957E-3</c:v>
                </c:pt>
                <c:pt idx="1524">
                  <c:v>-3.7649549665895957E-3</c:v>
                </c:pt>
                <c:pt idx="1525">
                  <c:v>-3.7649549665895957E-3</c:v>
                </c:pt>
                <c:pt idx="1526">
                  <c:v>-3.7649549665895957E-3</c:v>
                </c:pt>
                <c:pt idx="1527">
                  <c:v>-3.7649549665895957E-3</c:v>
                </c:pt>
                <c:pt idx="1528">
                  <c:v>-3.7649549665895957E-3</c:v>
                </c:pt>
                <c:pt idx="1529">
                  <c:v>-3.7649549665895957E-3</c:v>
                </c:pt>
                <c:pt idx="1530">
                  <c:v>-3.7649549665895957E-3</c:v>
                </c:pt>
                <c:pt idx="1531">
                  <c:v>-3.7649549665895957E-3</c:v>
                </c:pt>
                <c:pt idx="1532">
                  <c:v>-3.7649549665895957E-3</c:v>
                </c:pt>
                <c:pt idx="1533">
                  <c:v>-3.7649549665895957E-3</c:v>
                </c:pt>
                <c:pt idx="1534">
                  <c:v>-3.7649549665895957E-3</c:v>
                </c:pt>
                <c:pt idx="1535">
                  <c:v>-3.7649549665895957E-3</c:v>
                </c:pt>
                <c:pt idx="1536">
                  <c:v>-3.7649549665895957E-3</c:v>
                </c:pt>
                <c:pt idx="1537">
                  <c:v>-3.7649549665895957E-3</c:v>
                </c:pt>
                <c:pt idx="1538">
                  <c:v>-3.7649549665895957E-3</c:v>
                </c:pt>
                <c:pt idx="1539">
                  <c:v>-3.7649549665895957E-3</c:v>
                </c:pt>
                <c:pt idx="1540">
                  <c:v>-3.7649549665895957E-3</c:v>
                </c:pt>
                <c:pt idx="1541">
                  <c:v>-3.7649549665895957E-3</c:v>
                </c:pt>
                <c:pt idx="1542">
                  <c:v>-3.7649549665895957E-3</c:v>
                </c:pt>
                <c:pt idx="1543">
                  <c:v>-3.7649549665895957E-3</c:v>
                </c:pt>
                <c:pt idx="1544">
                  <c:v>-3.7649549665895957E-3</c:v>
                </c:pt>
                <c:pt idx="1545">
                  <c:v>-3.7649549665895957E-3</c:v>
                </c:pt>
                <c:pt idx="1546">
                  <c:v>-3.7649549665895957E-3</c:v>
                </c:pt>
                <c:pt idx="1547">
                  <c:v>-3.7649549665895957E-3</c:v>
                </c:pt>
                <c:pt idx="1548">
                  <c:v>-3.7649549665895957E-3</c:v>
                </c:pt>
                <c:pt idx="1549">
                  <c:v>-3.7649549665895957E-3</c:v>
                </c:pt>
                <c:pt idx="1550">
                  <c:v>-3.7649549665895957E-3</c:v>
                </c:pt>
                <c:pt idx="1551">
                  <c:v>-3.7649549665895957E-3</c:v>
                </c:pt>
                <c:pt idx="1552">
                  <c:v>-3.7649549665895957E-3</c:v>
                </c:pt>
                <c:pt idx="1553">
                  <c:v>-3.7649549665895957E-3</c:v>
                </c:pt>
                <c:pt idx="1554">
                  <c:v>-3.7649549665895957E-3</c:v>
                </c:pt>
                <c:pt idx="1555">
                  <c:v>-3.7649549665895957E-3</c:v>
                </c:pt>
                <c:pt idx="1556">
                  <c:v>-3.7649549665895957E-3</c:v>
                </c:pt>
                <c:pt idx="1557">
                  <c:v>-3.7649549665895957E-3</c:v>
                </c:pt>
                <c:pt idx="1558">
                  <c:v>-3.7649549665895957E-3</c:v>
                </c:pt>
                <c:pt idx="1559">
                  <c:v>-3.7649549665895957E-3</c:v>
                </c:pt>
                <c:pt idx="1560">
                  <c:v>-3.7649549665895957E-3</c:v>
                </c:pt>
                <c:pt idx="1561">
                  <c:v>-3.7649549665895957E-3</c:v>
                </c:pt>
                <c:pt idx="1562">
                  <c:v>-3.7649549665895957E-3</c:v>
                </c:pt>
                <c:pt idx="1563">
                  <c:v>-3.7649549665895957E-3</c:v>
                </c:pt>
                <c:pt idx="1564">
                  <c:v>-3.7649549665895957E-3</c:v>
                </c:pt>
                <c:pt idx="1565">
                  <c:v>-3.7649549665895957E-3</c:v>
                </c:pt>
                <c:pt idx="1566">
                  <c:v>-3.7649549665895957E-3</c:v>
                </c:pt>
                <c:pt idx="1567">
                  <c:v>-3.7649549665895957E-3</c:v>
                </c:pt>
                <c:pt idx="1568">
                  <c:v>-3.7649549665895957E-3</c:v>
                </c:pt>
                <c:pt idx="1569">
                  <c:v>-3.7649549665895957E-3</c:v>
                </c:pt>
                <c:pt idx="1570">
                  <c:v>-3.7649549665895957E-3</c:v>
                </c:pt>
                <c:pt idx="1571">
                  <c:v>-3.7649549665895957E-3</c:v>
                </c:pt>
                <c:pt idx="1572">
                  <c:v>-3.7649549665895957E-3</c:v>
                </c:pt>
                <c:pt idx="1573">
                  <c:v>-3.7649549665895957E-3</c:v>
                </c:pt>
                <c:pt idx="1574">
                  <c:v>-3.7649549665895957E-3</c:v>
                </c:pt>
                <c:pt idx="1575">
                  <c:v>-3.7649549665895957E-3</c:v>
                </c:pt>
                <c:pt idx="1576">
                  <c:v>-3.7649549665895957E-3</c:v>
                </c:pt>
                <c:pt idx="1577">
                  <c:v>-3.7649549665895957E-3</c:v>
                </c:pt>
                <c:pt idx="1578">
                  <c:v>-3.7649549665895957E-3</c:v>
                </c:pt>
                <c:pt idx="1579">
                  <c:v>-3.7649549665895957E-3</c:v>
                </c:pt>
                <c:pt idx="1580">
                  <c:v>-3.7649549665895957E-3</c:v>
                </c:pt>
                <c:pt idx="1581">
                  <c:v>-3.7649549665895957E-3</c:v>
                </c:pt>
                <c:pt idx="1582">
                  <c:v>-3.7649549665895957E-3</c:v>
                </c:pt>
                <c:pt idx="1583">
                  <c:v>-3.7649549665895957E-3</c:v>
                </c:pt>
                <c:pt idx="1584">
                  <c:v>-3.7649549665895957E-3</c:v>
                </c:pt>
                <c:pt idx="1585">
                  <c:v>-3.7649549665895957E-3</c:v>
                </c:pt>
                <c:pt idx="1586">
                  <c:v>-3.7649549665895957E-3</c:v>
                </c:pt>
                <c:pt idx="1587">
                  <c:v>-3.7649549665895957E-3</c:v>
                </c:pt>
                <c:pt idx="1588">
                  <c:v>-3.7649549665895957E-3</c:v>
                </c:pt>
                <c:pt idx="1589">
                  <c:v>-3.7649549665895957E-3</c:v>
                </c:pt>
                <c:pt idx="1590">
                  <c:v>-3.7649549665895957E-3</c:v>
                </c:pt>
                <c:pt idx="1591">
                  <c:v>-3.7649549665895957E-3</c:v>
                </c:pt>
                <c:pt idx="1592">
                  <c:v>-3.7649549665895957E-3</c:v>
                </c:pt>
                <c:pt idx="1593">
                  <c:v>-3.7649549665895957E-3</c:v>
                </c:pt>
                <c:pt idx="1594">
                  <c:v>-3.7649549665895957E-3</c:v>
                </c:pt>
                <c:pt idx="1595">
                  <c:v>-3.7649549665895957E-3</c:v>
                </c:pt>
                <c:pt idx="1596">
                  <c:v>-3.7649549665895957E-3</c:v>
                </c:pt>
                <c:pt idx="1597">
                  <c:v>-3.7649549665895957E-3</c:v>
                </c:pt>
                <c:pt idx="1598">
                  <c:v>-3.7649549665895957E-3</c:v>
                </c:pt>
                <c:pt idx="1599">
                  <c:v>-3.7649549665895957E-3</c:v>
                </c:pt>
                <c:pt idx="1600">
                  <c:v>-3.7649549665895957E-3</c:v>
                </c:pt>
                <c:pt idx="1601">
                  <c:v>-3.7649549665895957E-3</c:v>
                </c:pt>
                <c:pt idx="1602">
                  <c:v>-3.7649549665895957E-3</c:v>
                </c:pt>
                <c:pt idx="1603">
                  <c:v>-3.7649549665895957E-3</c:v>
                </c:pt>
                <c:pt idx="1604">
                  <c:v>-3.7649549665895957E-3</c:v>
                </c:pt>
                <c:pt idx="1605">
                  <c:v>-3.7649549665895957E-3</c:v>
                </c:pt>
                <c:pt idx="1606">
                  <c:v>-3.7649549665895957E-3</c:v>
                </c:pt>
                <c:pt idx="1607">
                  <c:v>-3.7649549665895957E-3</c:v>
                </c:pt>
                <c:pt idx="1608">
                  <c:v>-3.7649549665895957E-3</c:v>
                </c:pt>
                <c:pt idx="1609">
                  <c:v>-3.7649549665895957E-3</c:v>
                </c:pt>
                <c:pt idx="1610">
                  <c:v>-3.7649549665895957E-3</c:v>
                </c:pt>
                <c:pt idx="1611">
                  <c:v>-3.7649549665895957E-3</c:v>
                </c:pt>
                <c:pt idx="1612">
                  <c:v>-3.7649549665895957E-3</c:v>
                </c:pt>
                <c:pt idx="1613">
                  <c:v>-3.7649549665895957E-3</c:v>
                </c:pt>
                <c:pt idx="1614">
                  <c:v>-3.7649549665895957E-3</c:v>
                </c:pt>
                <c:pt idx="1615">
                  <c:v>-3.7649549665895957E-3</c:v>
                </c:pt>
                <c:pt idx="1616">
                  <c:v>-3.7649549665895957E-3</c:v>
                </c:pt>
                <c:pt idx="1617">
                  <c:v>-3.7649549665895957E-3</c:v>
                </c:pt>
                <c:pt idx="1618">
                  <c:v>-3.7649549665895957E-3</c:v>
                </c:pt>
                <c:pt idx="1619">
                  <c:v>-3.7649549665895957E-3</c:v>
                </c:pt>
                <c:pt idx="1620">
                  <c:v>-3.7649549665895957E-3</c:v>
                </c:pt>
                <c:pt idx="1621">
                  <c:v>-3.7649549665895957E-3</c:v>
                </c:pt>
                <c:pt idx="1622">
                  <c:v>-3.7649549665895957E-3</c:v>
                </c:pt>
                <c:pt idx="1623">
                  <c:v>-3.7649549665895957E-3</c:v>
                </c:pt>
                <c:pt idx="1624">
                  <c:v>-3.7649549665895957E-3</c:v>
                </c:pt>
                <c:pt idx="1625">
                  <c:v>-3.7649549665895957E-3</c:v>
                </c:pt>
                <c:pt idx="1626">
                  <c:v>-3.7649549665895957E-3</c:v>
                </c:pt>
                <c:pt idx="1627">
                  <c:v>-3.7649549665895957E-3</c:v>
                </c:pt>
                <c:pt idx="1628">
                  <c:v>-3.7649549665895957E-3</c:v>
                </c:pt>
                <c:pt idx="1629">
                  <c:v>-3.7649549665895957E-3</c:v>
                </c:pt>
                <c:pt idx="1630">
                  <c:v>-3.7649549665895957E-3</c:v>
                </c:pt>
                <c:pt idx="1631">
                  <c:v>-3.7649549665895957E-3</c:v>
                </c:pt>
                <c:pt idx="1632">
                  <c:v>-3.7649549665895957E-3</c:v>
                </c:pt>
                <c:pt idx="1633">
                  <c:v>-3.7649549665895957E-3</c:v>
                </c:pt>
                <c:pt idx="1634">
                  <c:v>-3.7649549665895957E-3</c:v>
                </c:pt>
                <c:pt idx="1635">
                  <c:v>-3.7649549665895957E-3</c:v>
                </c:pt>
                <c:pt idx="1636">
                  <c:v>-3.7649549665895957E-3</c:v>
                </c:pt>
                <c:pt idx="1637">
                  <c:v>-3.7649549665895957E-3</c:v>
                </c:pt>
                <c:pt idx="1638">
                  <c:v>-3.7649549665895957E-3</c:v>
                </c:pt>
                <c:pt idx="1639">
                  <c:v>-3.7649549665895957E-3</c:v>
                </c:pt>
                <c:pt idx="1640">
                  <c:v>-3.7649549665895957E-3</c:v>
                </c:pt>
                <c:pt idx="1641">
                  <c:v>-3.7649549665895957E-3</c:v>
                </c:pt>
                <c:pt idx="1642">
                  <c:v>-3.7649549665895957E-3</c:v>
                </c:pt>
                <c:pt idx="1643">
                  <c:v>-3.7649549665895957E-3</c:v>
                </c:pt>
                <c:pt idx="1644">
                  <c:v>-3.7649549665895957E-3</c:v>
                </c:pt>
                <c:pt idx="1645">
                  <c:v>-3.7649549665895957E-3</c:v>
                </c:pt>
                <c:pt idx="1646">
                  <c:v>-3.7649549665895957E-3</c:v>
                </c:pt>
                <c:pt idx="1647">
                  <c:v>-3.7649549665895957E-3</c:v>
                </c:pt>
                <c:pt idx="1648">
                  <c:v>-3.7649549665895957E-3</c:v>
                </c:pt>
                <c:pt idx="1649">
                  <c:v>-3.7649549665895957E-3</c:v>
                </c:pt>
                <c:pt idx="1650">
                  <c:v>-3.7649549665895957E-3</c:v>
                </c:pt>
                <c:pt idx="1651">
                  <c:v>-3.7649549665895957E-3</c:v>
                </c:pt>
                <c:pt idx="1652">
                  <c:v>-3.7649549665895957E-3</c:v>
                </c:pt>
                <c:pt idx="1653">
                  <c:v>-3.7649549665895957E-3</c:v>
                </c:pt>
                <c:pt idx="1654">
                  <c:v>-3.7649549665895957E-3</c:v>
                </c:pt>
                <c:pt idx="1655">
                  <c:v>-3.7649549665895957E-3</c:v>
                </c:pt>
                <c:pt idx="1656">
                  <c:v>-3.7649549665895957E-3</c:v>
                </c:pt>
                <c:pt idx="1657">
                  <c:v>-3.7649549665895957E-3</c:v>
                </c:pt>
                <c:pt idx="1658">
                  <c:v>-3.7649549665895957E-3</c:v>
                </c:pt>
                <c:pt idx="1659">
                  <c:v>-3.7649549665895957E-3</c:v>
                </c:pt>
                <c:pt idx="1660">
                  <c:v>-3.7649549665895957E-3</c:v>
                </c:pt>
                <c:pt idx="1661">
                  <c:v>-3.7649549665895957E-3</c:v>
                </c:pt>
                <c:pt idx="1662">
                  <c:v>-3.7649549665895957E-3</c:v>
                </c:pt>
                <c:pt idx="1663">
                  <c:v>-3.7649549665895957E-3</c:v>
                </c:pt>
                <c:pt idx="1664">
                  <c:v>-3.7649549665895957E-3</c:v>
                </c:pt>
                <c:pt idx="1665">
                  <c:v>-3.7649549665895957E-3</c:v>
                </c:pt>
                <c:pt idx="1666">
                  <c:v>-3.7649549665895957E-3</c:v>
                </c:pt>
                <c:pt idx="1667">
                  <c:v>-3.7649549665895957E-3</c:v>
                </c:pt>
                <c:pt idx="1668">
                  <c:v>-3.7649549665895957E-3</c:v>
                </c:pt>
                <c:pt idx="1669">
                  <c:v>-3.7649549665895957E-3</c:v>
                </c:pt>
                <c:pt idx="1670">
                  <c:v>-3.7649549665895957E-3</c:v>
                </c:pt>
                <c:pt idx="1671">
                  <c:v>-3.7649549665895957E-3</c:v>
                </c:pt>
                <c:pt idx="1672">
                  <c:v>-3.7649549665895957E-3</c:v>
                </c:pt>
                <c:pt idx="1673">
                  <c:v>-3.7649549665895957E-3</c:v>
                </c:pt>
                <c:pt idx="1674">
                  <c:v>-3.7649549665895957E-3</c:v>
                </c:pt>
                <c:pt idx="1675">
                  <c:v>-3.7649549665895957E-3</c:v>
                </c:pt>
                <c:pt idx="1676">
                  <c:v>-3.7649549665895957E-3</c:v>
                </c:pt>
                <c:pt idx="1677">
                  <c:v>-3.7649549665895957E-3</c:v>
                </c:pt>
                <c:pt idx="1678">
                  <c:v>-3.7649549665895957E-3</c:v>
                </c:pt>
                <c:pt idx="1679">
                  <c:v>-3.7649549665895957E-3</c:v>
                </c:pt>
                <c:pt idx="1680">
                  <c:v>-3.7649549665895957E-3</c:v>
                </c:pt>
                <c:pt idx="1681">
                  <c:v>-3.7649549665895957E-3</c:v>
                </c:pt>
                <c:pt idx="1682">
                  <c:v>-3.7649549665895957E-3</c:v>
                </c:pt>
                <c:pt idx="1683">
                  <c:v>-3.7649549665895957E-3</c:v>
                </c:pt>
                <c:pt idx="1684">
                  <c:v>-3.7649549665895957E-3</c:v>
                </c:pt>
                <c:pt idx="1685">
                  <c:v>-3.7649549665895957E-3</c:v>
                </c:pt>
                <c:pt idx="1686">
                  <c:v>-3.7649549665895957E-3</c:v>
                </c:pt>
                <c:pt idx="1687">
                  <c:v>-3.7649549665895957E-3</c:v>
                </c:pt>
                <c:pt idx="1688">
                  <c:v>-3.7649549665895957E-3</c:v>
                </c:pt>
                <c:pt idx="1689">
                  <c:v>-3.7649549665895957E-3</c:v>
                </c:pt>
                <c:pt idx="1690">
                  <c:v>-3.7649549665895957E-3</c:v>
                </c:pt>
                <c:pt idx="1691">
                  <c:v>-3.7649549665895957E-3</c:v>
                </c:pt>
                <c:pt idx="1692">
                  <c:v>-3.7649549665895957E-3</c:v>
                </c:pt>
                <c:pt idx="1693">
                  <c:v>-3.7649549665895957E-3</c:v>
                </c:pt>
                <c:pt idx="1694">
                  <c:v>-3.7649549665895957E-3</c:v>
                </c:pt>
                <c:pt idx="1695">
                  <c:v>-3.7649549665895957E-3</c:v>
                </c:pt>
                <c:pt idx="1696">
                  <c:v>-3.7649549665895957E-3</c:v>
                </c:pt>
                <c:pt idx="1697">
                  <c:v>-3.7649549665895957E-3</c:v>
                </c:pt>
                <c:pt idx="1698">
                  <c:v>-3.7649549665895957E-3</c:v>
                </c:pt>
                <c:pt idx="1699">
                  <c:v>-3.7649549665895957E-3</c:v>
                </c:pt>
                <c:pt idx="1700">
                  <c:v>-3.7649549665895957E-3</c:v>
                </c:pt>
                <c:pt idx="1701">
                  <c:v>-3.7649549665895957E-3</c:v>
                </c:pt>
                <c:pt idx="1702">
                  <c:v>-3.7649549665895957E-3</c:v>
                </c:pt>
                <c:pt idx="1703">
                  <c:v>-3.7649549665895957E-3</c:v>
                </c:pt>
                <c:pt idx="1704">
                  <c:v>-3.7649549665895957E-3</c:v>
                </c:pt>
                <c:pt idx="1705">
                  <c:v>-3.7649549665895957E-3</c:v>
                </c:pt>
                <c:pt idx="1706">
                  <c:v>-3.7649549665895957E-3</c:v>
                </c:pt>
                <c:pt idx="1707">
                  <c:v>-3.7649549665895957E-3</c:v>
                </c:pt>
                <c:pt idx="1708">
                  <c:v>-3.7649549665895957E-3</c:v>
                </c:pt>
                <c:pt idx="1709">
                  <c:v>-3.7649549665895957E-3</c:v>
                </c:pt>
                <c:pt idx="1710">
                  <c:v>-3.7649549665895957E-3</c:v>
                </c:pt>
                <c:pt idx="1711">
                  <c:v>-3.7649549665895957E-3</c:v>
                </c:pt>
                <c:pt idx="1712">
                  <c:v>-3.7649549665895957E-3</c:v>
                </c:pt>
                <c:pt idx="1713">
                  <c:v>-3.7649549665895957E-3</c:v>
                </c:pt>
                <c:pt idx="1714">
                  <c:v>-3.7649549665895957E-3</c:v>
                </c:pt>
                <c:pt idx="1715">
                  <c:v>-3.7649549665895957E-3</c:v>
                </c:pt>
                <c:pt idx="1716">
                  <c:v>-3.7649549665895957E-3</c:v>
                </c:pt>
                <c:pt idx="1717">
                  <c:v>-3.7649549665895957E-3</c:v>
                </c:pt>
                <c:pt idx="1718">
                  <c:v>-3.7649549665895957E-3</c:v>
                </c:pt>
                <c:pt idx="1719">
                  <c:v>-3.7649549665895957E-3</c:v>
                </c:pt>
                <c:pt idx="1720">
                  <c:v>-3.7649549665895957E-3</c:v>
                </c:pt>
                <c:pt idx="1721">
                  <c:v>-3.7649549665895957E-3</c:v>
                </c:pt>
                <c:pt idx="1722">
                  <c:v>-3.7649549665895957E-3</c:v>
                </c:pt>
                <c:pt idx="1723">
                  <c:v>-3.7649549665895957E-3</c:v>
                </c:pt>
                <c:pt idx="1724">
                  <c:v>-3.7649549665895957E-3</c:v>
                </c:pt>
                <c:pt idx="1725">
                  <c:v>-3.7649549665895957E-3</c:v>
                </c:pt>
                <c:pt idx="1726">
                  <c:v>-3.7649549665895957E-3</c:v>
                </c:pt>
                <c:pt idx="1727">
                  <c:v>-3.7649549665895957E-3</c:v>
                </c:pt>
                <c:pt idx="1728">
                  <c:v>-3.7649549665895957E-3</c:v>
                </c:pt>
                <c:pt idx="1729">
                  <c:v>-3.7649549665895957E-3</c:v>
                </c:pt>
                <c:pt idx="1730">
                  <c:v>-3.7649549665895957E-3</c:v>
                </c:pt>
                <c:pt idx="1731">
                  <c:v>-3.7649549665895957E-3</c:v>
                </c:pt>
                <c:pt idx="1732">
                  <c:v>-3.7649549665895957E-3</c:v>
                </c:pt>
                <c:pt idx="1733">
                  <c:v>-3.7649549665895957E-3</c:v>
                </c:pt>
                <c:pt idx="1734">
                  <c:v>-3.7649549665895957E-3</c:v>
                </c:pt>
                <c:pt idx="1735">
                  <c:v>-3.7649549665895957E-3</c:v>
                </c:pt>
                <c:pt idx="1736">
                  <c:v>-3.7649549665895957E-3</c:v>
                </c:pt>
                <c:pt idx="1737">
                  <c:v>-3.7649549665895957E-3</c:v>
                </c:pt>
                <c:pt idx="1738">
                  <c:v>-3.7649549665895957E-3</c:v>
                </c:pt>
                <c:pt idx="1739">
                  <c:v>-3.7649549665895957E-3</c:v>
                </c:pt>
                <c:pt idx="1740">
                  <c:v>-3.7649549665895957E-3</c:v>
                </c:pt>
                <c:pt idx="1741">
                  <c:v>-3.7649549665895957E-3</c:v>
                </c:pt>
                <c:pt idx="1742">
                  <c:v>-3.7649549665895957E-3</c:v>
                </c:pt>
                <c:pt idx="1743">
                  <c:v>-3.7649549665895957E-3</c:v>
                </c:pt>
                <c:pt idx="1744">
                  <c:v>-3.7649549665895957E-3</c:v>
                </c:pt>
                <c:pt idx="1745">
                  <c:v>-3.7649549665895957E-3</c:v>
                </c:pt>
                <c:pt idx="1746">
                  <c:v>-3.7649549665895957E-3</c:v>
                </c:pt>
                <c:pt idx="1747">
                  <c:v>-3.7649549665895957E-3</c:v>
                </c:pt>
                <c:pt idx="1748">
                  <c:v>-3.7649549665895957E-3</c:v>
                </c:pt>
                <c:pt idx="1749">
                  <c:v>-3.7649549665895957E-3</c:v>
                </c:pt>
                <c:pt idx="1750">
                  <c:v>-3.7649549665895957E-3</c:v>
                </c:pt>
                <c:pt idx="1751">
                  <c:v>-3.7649549665895957E-3</c:v>
                </c:pt>
                <c:pt idx="1752">
                  <c:v>-3.7649549665895957E-3</c:v>
                </c:pt>
                <c:pt idx="1753">
                  <c:v>-3.7649549665895957E-3</c:v>
                </c:pt>
                <c:pt idx="1754">
                  <c:v>-3.7649549665895957E-3</c:v>
                </c:pt>
                <c:pt idx="1755">
                  <c:v>-3.7649549665895957E-3</c:v>
                </c:pt>
                <c:pt idx="1756">
                  <c:v>-3.7649549665895957E-3</c:v>
                </c:pt>
                <c:pt idx="1757">
                  <c:v>-3.7649549665895957E-3</c:v>
                </c:pt>
                <c:pt idx="1758">
                  <c:v>-3.7649549665895957E-3</c:v>
                </c:pt>
                <c:pt idx="1759">
                  <c:v>-3.7649549665895957E-3</c:v>
                </c:pt>
                <c:pt idx="1760">
                  <c:v>-3.7649549665895957E-3</c:v>
                </c:pt>
                <c:pt idx="1761">
                  <c:v>-3.7649549665895957E-3</c:v>
                </c:pt>
                <c:pt idx="1762">
                  <c:v>-3.7649549665895957E-3</c:v>
                </c:pt>
                <c:pt idx="1763">
                  <c:v>-3.7649549665895957E-3</c:v>
                </c:pt>
                <c:pt idx="1764">
                  <c:v>-3.7649549665895957E-3</c:v>
                </c:pt>
                <c:pt idx="1765">
                  <c:v>-3.7649549665895957E-3</c:v>
                </c:pt>
                <c:pt idx="1766">
                  <c:v>-3.7649549665895957E-3</c:v>
                </c:pt>
                <c:pt idx="1767">
                  <c:v>-3.7649549665895957E-3</c:v>
                </c:pt>
                <c:pt idx="1768">
                  <c:v>-3.7649549665895957E-3</c:v>
                </c:pt>
                <c:pt idx="1769">
                  <c:v>-3.7649549665895957E-3</c:v>
                </c:pt>
                <c:pt idx="1770">
                  <c:v>-3.7649549665895957E-3</c:v>
                </c:pt>
                <c:pt idx="1771">
                  <c:v>-3.7649549665895957E-3</c:v>
                </c:pt>
                <c:pt idx="1772">
                  <c:v>-3.7649549665895957E-3</c:v>
                </c:pt>
                <c:pt idx="1773">
                  <c:v>-3.7649549665895957E-3</c:v>
                </c:pt>
                <c:pt idx="1774">
                  <c:v>-3.7649549665895957E-3</c:v>
                </c:pt>
                <c:pt idx="1775">
                  <c:v>-3.7649549665895957E-3</c:v>
                </c:pt>
                <c:pt idx="1776">
                  <c:v>-3.7649549665895957E-3</c:v>
                </c:pt>
                <c:pt idx="1777">
                  <c:v>-3.7649549665895957E-3</c:v>
                </c:pt>
                <c:pt idx="1778">
                  <c:v>-3.7649549665895957E-3</c:v>
                </c:pt>
                <c:pt idx="1779">
                  <c:v>-3.7649549665895957E-3</c:v>
                </c:pt>
                <c:pt idx="1780">
                  <c:v>-3.7649549665895957E-3</c:v>
                </c:pt>
                <c:pt idx="1781">
                  <c:v>-3.7649549665895957E-3</c:v>
                </c:pt>
                <c:pt idx="1782">
                  <c:v>-3.7649549665895957E-3</c:v>
                </c:pt>
                <c:pt idx="1783">
                  <c:v>-3.7649549665895957E-3</c:v>
                </c:pt>
                <c:pt idx="1784">
                  <c:v>-3.7649549665895957E-3</c:v>
                </c:pt>
                <c:pt idx="1785">
                  <c:v>-3.7649549665895957E-3</c:v>
                </c:pt>
                <c:pt idx="1786">
                  <c:v>-3.7649549665895957E-3</c:v>
                </c:pt>
                <c:pt idx="1787">
                  <c:v>-3.7649549665895957E-3</c:v>
                </c:pt>
                <c:pt idx="1788">
                  <c:v>-3.7649549665895957E-3</c:v>
                </c:pt>
                <c:pt idx="1789">
                  <c:v>-3.7649549665895957E-3</c:v>
                </c:pt>
                <c:pt idx="1790">
                  <c:v>-3.7649549665895957E-3</c:v>
                </c:pt>
                <c:pt idx="1791">
                  <c:v>-3.7649549665895957E-3</c:v>
                </c:pt>
                <c:pt idx="1792">
                  <c:v>-3.7649549665895957E-3</c:v>
                </c:pt>
                <c:pt idx="1793">
                  <c:v>-3.7649549665895957E-3</c:v>
                </c:pt>
                <c:pt idx="1794">
                  <c:v>-3.7649549665895957E-3</c:v>
                </c:pt>
                <c:pt idx="1795">
                  <c:v>-3.7649549665895957E-3</c:v>
                </c:pt>
                <c:pt idx="1796">
                  <c:v>-3.7649549665895957E-3</c:v>
                </c:pt>
                <c:pt idx="1797">
                  <c:v>-3.7649549665895957E-3</c:v>
                </c:pt>
                <c:pt idx="1798">
                  <c:v>-3.7649549665895957E-3</c:v>
                </c:pt>
                <c:pt idx="1799">
                  <c:v>-3.7649549665895957E-3</c:v>
                </c:pt>
                <c:pt idx="1800">
                  <c:v>-3.7649549665895957E-3</c:v>
                </c:pt>
                <c:pt idx="1801">
                  <c:v>-3.7649549665895957E-3</c:v>
                </c:pt>
                <c:pt idx="1802">
                  <c:v>-3.7649549665895957E-3</c:v>
                </c:pt>
                <c:pt idx="1803">
                  <c:v>-3.7649549665895957E-3</c:v>
                </c:pt>
                <c:pt idx="1804">
                  <c:v>-3.7649549665895957E-3</c:v>
                </c:pt>
                <c:pt idx="1805">
                  <c:v>-3.7649549665895957E-3</c:v>
                </c:pt>
                <c:pt idx="1806">
                  <c:v>-3.7649549665895957E-3</c:v>
                </c:pt>
                <c:pt idx="1807">
                  <c:v>-3.7649549665895957E-3</c:v>
                </c:pt>
                <c:pt idx="1808">
                  <c:v>-3.7649549665895957E-3</c:v>
                </c:pt>
                <c:pt idx="1809">
                  <c:v>-3.7649549665895957E-3</c:v>
                </c:pt>
                <c:pt idx="1810">
                  <c:v>-3.7649549665895957E-3</c:v>
                </c:pt>
                <c:pt idx="1811">
                  <c:v>-3.7649549665895957E-3</c:v>
                </c:pt>
                <c:pt idx="1812">
                  <c:v>-3.7649549665895957E-3</c:v>
                </c:pt>
                <c:pt idx="1813">
                  <c:v>-3.7649549665895957E-3</c:v>
                </c:pt>
                <c:pt idx="1814">
                  <c:v>-3.7649549665895957E-3</c:v>
                </c:pt>
                <c:pt idx="1815">
                  <c:v>-3.7649549665895957E-3</c:v>
                </c:pt>
                <c:pt idx="1816">
                  <c:v>-3.7649549665895957E-3</c:v>
                </c:pt>
                <c:pt idx="1817">
                  <c:v>-3.7649549665895957E-3</c:v>
                </c:pt>
                <c:pt idx="1818">
                  <c:v>-3.7649549665895957E-3</c:v>
                </c:pt>
                <c:pt idx="1819">
                  <c:v>-3.7649549665895957E-3</c:v>
                </c:pt>
                <c:pt idx="1820">
                  <c:v>-3.7649549665895957E-3</c:v>
                </c:pt>
                <c:pt idx="1821">
                  <c:v>-3.7649549665895957E-3</c:v>
                </c:pt>
                <c:pt idx="1822">
                  <c:v>-3.7649549665895957E-3</c:v>
                </c:pt>
                <c:pt idx="1823">
                  <c:v>-3.7649549665895957E-3</c:v>
                </c:pt>
                <c:pt idx="1824">
                  <c:v>-3.7649549665895957E-3</c:v>
                </c:pt>
                <c:pt idx="1825">
                  <c:v>-3.7649549665895957E-3</c:v>
                </c:pt>
                <c:pt idx="1826">
                  <c:v>-3.7649549665895957E-3</c:v>
                </c:pt>
                <c:pt idx="1827">
                  <c:v>-3.7649549665895957E-3</c:v>
                </c:pt>
                <c:pt idx="1828">
                  <c:v>-3.7649549665895957E-3</c:v>
                </c:pt>
                <c:pt idx="1829">
                  <c:v>-3.7649549665895957E-3</c:v>
                </c:pt>
                <c:pt idx="1830">
                  <c:v>-3.7649549665895957E-3</c:v>
                </c:pt>
                <c:pt idx="1831">
                  <c:v>-3.7649549665895957E-3</c:v>
                </c:pt>
                <c:pt idx="1832">
                  <c:v>-3.7649549665895957E-3</c:v>
                </c:pt>
                <c:pt idx="1833">
                  <c:v>-3.7649549665895957E-3</c:v>
                </c:pt>
                <c:pt idx="1834">
                  <c:v>-3.7649549665895957E-3</c:v>
                </c:pt>
                <c:pt idx="1835">
                  <c:v>-3.7649549665895957E-3</c:v>
                </c:pt>
                <c:pt idx="1836">
                  <c:v>-3.7649549665895957E-3</c:v>
                </c:pt>
                <c:pt idx="1837">
                  <c:v>-3.7649549665895957E-3</c:v>
                </c:pt>
                <c:pt idx="1838">
                  <c:v>-3.7649549665895957E-3</c:v>
                </c:pt>
                <c:pt idx="1839">
                  <c:v>-3.7649549665895957E-3</c:v>
                </c:pt>
                <c:pt idx="1840">
                  <c:v>-3.7649549665895957E-3</c:v>
                </c:pt>
                <c:pt idx="1841">
                  <c:v>-3.7649549665895957E-3</c:v>
                </c:pt>
                <c:pt idx="1842">
                  <c:v>-3.7649549665895957E-3</c:v>
                </c:pt>
                <c:pt idx="1843">
                  <c:v>-3.7649549665895957E-3</c:v>
                </c:pt>
                <c:pt idx="1844">
                  <c:v>-3.7649549665895957E-3</c:v>
                </c:pt>
                <c:pt idx="1845">
                  <c:v>-3.7649549665895957E-3</c:v>
                </c:pt>
                <c:pt idx="1846">
                  <c:v>-3.7649549665895957E-3</c:v>
                </c:pt>
                <c:pt idx="1847">
                  <c:v>-3.7649549665895957E-3</c:v>
                </c:pt>
                <c:pt idx="1848">
                  <c:v>-3.7649549665895957E-3</c:v>
                </c:pt>
                <c:pt idx="1849">
                  <c:v>-3.7649549665895957E-3</c:v>
                </c:pt>
                <c:pt idx="1850">
                  <c:v>-3.7649549665895957E-3</c:v>
                </c:pt>
                <c:pt idx="1851">
                  <c:v>-3.7649549665895957E-3</c:v>
                </c:pt>
                <c:pt idx="1852">
                  <c:v>-3.7649549665895957E-3</c:v>
                </c:pt>
                <c:pt idx="1853">
                  <c:v>-3.7649549665895957E-3</c:v>
                </c:pt>
                <c:pt idx="1854">
                  <c:v>-3.7649549665895957E-3</c:v>
                </c:pt>
                <c:pt idx="1855">
                  <c:v>-3.7649549665895957E-3</c:v>
                </c:pt>
                <c:pt idx="1856">
                  <c:v>-3.7649549665895957E-3</c:v>
                </c:pt>
                <c:pt idx="1857">
                  <c:v>-3.7649549665895957E-3</c:v>
                </c:pt>
                <c:pt idx="1858">
                  <c:v>-3.7649549665895957E-3</c:v>
                </c:pt>
                <c:pt idx="1859">
                  <c:v>-3.7649549665895957E-3</c:v>
                </c:pt>
                <c:pt idx="1860">
                  <c:v>-3.7649549665895957E-3</c:v>
                </c:pt>
                <c:pt idx="1861">
                  <c:v>-3.7649549665895957E-3</c:v>
                </c:pt>
                <c:pt idx="1862">
                  <c:v>-3.7649549665895957E-3</c:v>
                </c:pt>
                <c:pt idx="1863">
                  <c:v>-3.7649549665895957E-3</c:v>
                </c:pt>
                <c:pt idx="1864">
                  <c:v>-3.7649549665895957E-3</c:v>
                </c:pt>
                <c:pt idx="1865">
                  <c:v>-3.7649549665895957E-3</c:v>
                </c:pt>
                <c:pt idx="1866">
                  <c:v>-3.7649549665895957E-3</c:v>
                </c:pt>
                <c:pt idx="1867">
                  <c:v>-3.7649549665895957E-3</c:v>
                </c:pt>
                <c:pt idx="1868">
                  <c:v>-3.7649549665895957E-3</c:v>
                </c:pt>
                <c:pt idx="1869">
                  <c:v>-3.7649549665895957E-3</c:v>
                </c:pt>
                <c:pt idx="1870">
                  <c:v>-3.7649549665895957E-3</c:v>
                </c:pt>
                <c:pt idx="1871">
                  <c:v>-3.7649549665895957E-3</c:v>
                </c:pt>
                <c:pt idx="1872">
                  <c:v>-3.7649549665895957E-3</c:v>
                </c:pt>
                <c:pt idx="1873">
                  <c:v>-3.7649549665895957E-3</c:v>
                </c:pt>
                <c:pt idx="1874">
                  <c:v>-3.7649549665895957E-3</c:v>
                </c:pt>
                <c:pt idx="1875">
                  <c:v>-3.7649549665895957E-3</c:v>
                </c:pt>
                <c:pt idx="1876">
                  <c:v>-3.7649549665895957E-3</c:v>
                </c:pt>
                <c:pt idx="1877">
                  <c:v>-3.7649549665895957E-3</c:v>
                </c:pt>
                <c:pt idx="1878">
                  <c:v>-3.7649549665895957E-3</c:v>
                </c:pt>
                <c:pt idx="1879">
                  <c:v>-3.7649549665895957E-3</c:v>
                </c:pt>
                <c:pt idx="1880">
                  <c:v>-3.7649549665895957E-3</c:v>
                </c:pt>
                <c:pt idx="1881">
                  <c:v>-3.7649549665895957E-3</c:v>
                </c:pt>
                <c:pt idx="1882">
                  <c:v>-3.7649549665895957E-3</c:v>
                </c:pt>
                <c:pt idx="1883">
                  <c:v>-3.7649549665895957E-3</c:v>
                </c:pt>
                <c:pt idx="1884">
                  <c:v>-3.7649549665895957E-3</c:v>
                </c:pt>
                <c:pt idx="1885">
                  <c:v>-3.7649549665895957E-3</c:v>
                </c:pt>
                <c:pt idx="1886">
                  <c:v>-3.7649549665895957E-3</c:v>
                </c:pt>
                <c:pt idx="1887">
                  <c:v>-3.7649549665895957E-3</c:v>
                </c:pt>
                <c:pt idx="1888">
                  <c:v>-3.7649549665895957E-3</c:v>
                </c:pt>
                <c:pt idx="1889">
                  <c:v>-3.7649549665895957E-3</c:v>
                </c:pt>
                <c:pt idx="1890">
                  <c:v>-3.7649549665895957E-3</c:v>
                </c:pt>
                <c:pt idx="1891">
                  <c:v>-3.7649549665895957E-3</c:v>
                </c:pt>
                <c:pt idx="1892">
                  <c:v>-3.7649549665895957E-3</c:v>
                </c:pt>
                <c:pt idx="1893">
                  <c:v>-3.7649549665895957E-3</c:v>
                </c:pt>
                <c:pt idx="1894">
                  <c:v>-3.7649549665895957E-3</c:v>
                </c:pt>
                <c:pt idx="1895">
                  <c:v>-3.7649549665895957E-3</c:v>
                </c:pt>
                <c:pt idx="1896">
                  <c:v>-3.7649549665895957E-3</c:v>
                </c:pt>
                <c:pt idx="1897">
                  <c:v>-3.7649549665895957E-3</c:v>
                </c:pt>
                <c:pt idx="1898">
                  <c:v>-3.7649549665895957E-3</c:v>
                </c:pt>
                <c:pt idx="1899">
                  <c:v>-3.7649549665895957E-3</c:v>
                </c:pt>
                <c:pt idx="1900">
                  <c:v>-3.7649549665895957E-3</c:v>
                </c:pt>
                <c:pt idx="1901">
                  <c:v>-3.7649549665895957E-3</c:v>
                </c:pt>
                <c:pt idx="1902">
                  <c:v>-3.7649549665895957E-3</c:v>
                </c:pt>
                <c:pt idx="1903">
                  <c:v>-3.7649549665895957E-3</c:v>
                </c:pt>
                <c:pt idx="1904">
                  <c:v>-3.7649549665895957E-3</c:v>
                </c:pt>
                <c:pt idx="1905">
                  <c:v>-3.7649549665895957E-3</c:v>
                </c:pt>
                <c:pt idx="1906">
                  <c:v>-3.7649549665895957E-3</c:v>
                </c:pt>
                <c:pt idx="1907">
                  <c:v>-3.7649549665895957E-3</c:v>
                </c:pt>
                <c:pt idx="1908">
                  <c:v>-3.7649549665895957E-3</c:v>
                </c:pt>
                <c:pt idx="1909">
                  <c:v>-3.7649549665895957E-3</c:v>
                </c:pt>
                <c:pt idx="1910">
                  <c:v>-3.7649549665895957E-3</c:v>
                </c:pt>
                <c:pt idx="1911">
                  <c:v>-3.7649549665895957E-3</c:v>
                </c:pt>
                <c:pt idx="1912">
                  <c:v>-3.7649549665895957E-3</c:v>
                </c:pt>
                <c:pt idx="1913">
                  <c:v>-3.7649549665895957E-3</c:v>
                </c:pt>
                <c:pt idx="1914">
                  <c:v>-3.7649549665895957E-3</c:v>
                </c:pt>
                <c:pt idx="1915">
                  <c:v>-3.7649549665895957E-3</c:v>
                </c:pt>
                <c:pt idx="1916">
                  <c:v>-3.7649549665895957E-3</c:v>
                </c:pt>
                <c:pt idx="1917">
                  <c:v>-3.7649549665895957E-3</c:v>
                </c:pt>
                <c:pt idx="1918">
                  <c:v>-3.7649549665895957E-3</c:v>
                </c:pt>
                <c:pt idx="1919">
                  <c:v>-3.7649549665895957E-3</c:v>
                </c:pt>
                <c:pt idx="1920">
                  <c:v>-3.7649549665895957E-3</c:v>
                </c:pt>
                <c:pt idx="1921">
                  <c:v>-3.7649549665895957E-3</c:v>
                </c:pt>
                <c:pt idx="1922">
                  <c:v>-3.7649549665895957E-3</c:v>
                </c:pt>
                <c:pt idx="1923">
                  <c:v>-3.7649549665895957E-3</c:v>
                </c:pt>
                <c:pt idx="1924">
                  <c:v>-3.7649549665895957E-3</c:v>
                </c:pt>
                <c:pt idx="1925">
                  <c:v>-3.7649549665895957E-3</c:v>
                </c:pt>
                <c:pt idx="1926">
                  <c:v>-3.7649549665895957E-3</c:v>
                </c:pt>
                <c:pt idx="1927">
                  <c:v>-3.7649549665895957E-3</c:v>
                </c:pt>
                <c:pt idx="1928">
                  <c:v>-3.7649549665895957E-3</c:v>
                </c:pt>
                <c:pt idx="1929">
                  <c:v>-3.7649549665895957E-3</c:v>
                </c:pt>
                <c:pt idx="1930">
                  <c:v>-3.7649549665895957E-3</c:v>
                </c:pt>
                <c:pt idx="1931">
                  <c:v>-3.7649549665895957E-3</c:v>
                </c:pt>
                <c:pt idx="1932">
                  <c:v>-3.7649549665895957E-3</c:v>
                </c:pt>
                <c:pt idx="1933">
                  <c:v>-3.7649549665895957E-3</c:v>
                </c:pt>
                <c:pt idx="1934">
                  <c:v>-3.7649549665895957E-3</c:v>
                </c:pt>
                <c:pt idx="1935">
                  <c:v>-3.7649549665895957E-3</c:v>
                </c:pt>
                <c:pt idx="1936">
                  <c:v>-3.7649549665895957E-3</c:v>
                </c:pt>
                <c:pt idx="1937">
                  <c:v>-3.7649549665895957E-3</c:v>
                </c:pt>
                <c:pt idx="1938">
                  <c:v>-3.7649549665895957E-3</c:v>
                </c:pt>
                <c:pt idx="1939">
                  <c:v>-3.7649549665895957E-3</c:v>
                </c:pt>
                <c:pt idx="1940">
                  <c:v>-3.7649549665895957E-3</c:v>
                </c:pt>
                <c:pt idx="1941">
                  <c:v>-3.7649549665895957E-3</c:v>
                </c:pt>
                <c:pt idx="1942">
                  <c:v>-3.7649549665895957E-3</c:v>
                </c:pt>
                <c:pt idx="1943">
                  <c:v>-3.7649549665895957E-3</c:v>
                </c:pt>
                <c:pt idx="1944">
                  <c:v>-3.7649549665895957E-3</c:v>
                </c:pt>
                <c:pt idx="1945">
                  <c:v>-3.7649549665895957E-3</c:v>
                </c:pt>
                <c:pt idx="1946">
                  <c:v>-3.7649549665895957E-3</c:v>
                </c:pt>
                <c:pt idx="1947">
                  <c:v>-3.7649549665895957E-3</c:v>
                </c:pt>
                <c:pt idx="1948">
                  <c:v>-3.7649549665895957E-3</c:v>
                </c:pt>
                <c:pt idx="1949">
                  <c:v>-3.7649549665895957E-3</c:v>
                </c:pt>
                <c:pt idx="1950">
                  <c:v>-3.7649549665895957E-3</c:v>
                </c:pt>
                <c:pt idx="1951">
                  <c:v>-3.7649549665895957E-3</c:v>
                </c:pt>
                <c:pt idx="1952">
                  <c:v>-3.7649549665895957E-3</c:v>
                </c:pt>
                <c:pt idx="1953">
                  <c:v>-3.7649549665895957E-3</c:v>
                </c:pt>
                <c:pt idx="1954">
                  <c:v>-3.7649549665895957E-3</c:v>
                </c:pt>
                <c:pt idx="1955">
                  <c:v>-3.7649549665895957E-3</c:v>
                </c:pt>
                <c:pt idx="1956">
                  <c:v>-3.7649549665895957E-3</c:v>
                </c:pt>
                <c:pt idx="1957">
                  <c:v>-3.7649549665895957E-3</c:v>
                </c:pt>
                <c:pt idx="1958">
                  <c:v>-3.7649549665895957E-3</c:v>
                </c:pt>
                <c:pt idx="1959">
                  <c:v>-3.7649549665895957E-3</c:v>
                </c:pt>
                <c:pt idx="1960">
                  <c:v>-3.7649549665895957E-3</c:v>
                </c:pt>
                <c:pt idx="1961">
                  <c:v>-3.7649549665895957E-3</c:v>
                </c:pt>
                <c:pt idx="1962">
                  <c:v>-3.7649549665895957E-3</c:v>
                </c:pt>
                <c:pt idx="1963">
                  <c:v>-3.7649549665895957E-3</c:v>
                </c:pt>
                <c:pt idx="1964">
                  <c:v>-3.7649549665895957E-3</c:v>
                </c:pt>
                <c:pt idx="1965">
                  <c:v>-3.7649549665895957E-3</c:v>
                </c:pt>
                <c:pt idx="1966">
                  <c:v>-3.7649549665895957E-3</c:v>
                </c:pt>
                <c:pt idx="1967">
                  <c:v>-3.7649549665895957E-3</c:v>
                </c:pt>
                <c:pt idx="1968">
                  <c:v>-3.7649549665895957E-3</c:v>
                </c:pt>
                <c:pt idx="1969">
                  <c:v>-3.7649549665895957E-3</c:v>
                </c:pt>
                <c:pt idx="1970">
                  <c:v>-3.7649549665895957E-3</c:v>
                </c:pt>
                <c:pt idx="1971">
                  <c:v>-3.7649549665895957E-3</c:v>
                </c:pt>
                <c:pt idx="1972">
                  <c:v>-3.7649549665895957E-3</c:v>
                </c:pt>
                <c:pt idx="1973">
                  <c:v>-3.7649549665895957E-3</c:v>
                </c:pt>
                <c:pt idx="1974">
                  <c:v>-3.7649549665895957E-3</c:v>
                </c:pt>
                <c:pt idx="1975">
                  <c:v>-3.7649549665895957E-3</c:v>
                </c:pt>
                <c:pt idx="1976">
                  <c:v>-3.7649549665895957E-3</c:v>
                </c:pt>
                <c:pt idx="1977">
                  <c:v>-3.7649549665895957E-3</c:v>
                </c:pt>
                <c:pt idx="1978">
                  <c:v>-3.7649549665895957E-3</c:v>
                </c:pt>
                <c:pt idx="1979">
                  <c:v>-3.7649549665895957E-3</c:v>
                </c:pt>
                <c:pt idx="1980">
                  <c:v>-3.7649549665895957E-3</c:v>
                </c:pt>
                <c:pt idx="1981">
                  <c:v>-3.7649549665895957E-3</c:v>
                </c:pt>
                <c:pt idx="1982">
                  <c:v>-3.7649549665895957E-3</c:v>
                </c:pt>
                <c:pt idx="1983">
                  <c:v>-3.7649549665895957E-3</c:v>
                </c:pt>
                <c:pt idx="1984">
                  <c:v>-3.7649549665895957E-3</c:v>
                </c:pt>
                <c:pt idx="1985">
                  <c:v>-3.7649549665895957E-3</c:v>
                </c:pt>
                <c:pt idx="1986">
                  <c:v>-3.7649549665895957E-3</c:v>
                </c:pt>
                <c:pt idx="1987">
                  <c:v>-3.7649549665895957E-3</c:v>
                </c:pt>
                <c:pt idx="1988">
                  <c:v>-3.7649549665895957E-3</c:v>
                </c:pt>
                <c:pt idx="1989">
                  <c:v>-3.7649549665895957E-3</c:v>
                </c:pt>
                <c:pt idx="1990">
                  <c:v>-3.7649549665895957E-3</c:v>
                </c:pt>
                <c:pt idx="1991">
                  <c:v>-3.7649549665895957E-3</c:v>
                </c:pt>
                <c:pt idx="1992">
                  <c:v>-3.7649549665895957E-3</c:v>
                </c:pt>
                <c:pt idx="1993">
                  <c:v>-3.7649549665895957E-3</c:v>
                </c:pt>
                <c:pt idx="1994">
                  <c:v>-3.7649549665895957E-3</c:v>
                </c:pt>
                <c:pt idx="1995">
                  <c:v>-3.7649549665895957E-3</c:v>
                </c:pt>
                <c:pt idx="1996">
                  <c:v>-3.7649549665895957E-3</c:v>
                </c:pt>
                <c:pt idx="1997">
                  <c:v>-3.7649549665895957E-3</c:v>
                </c:pt>
                <c:pt idx="1998">
                  <c:v>-3.7649549665895957E-3</c:v>
                </c:pt>
                <c:pt idx="1999">
                  <c:v>-3.7649549665895957E-3</c:v>
                </c:pt>
                <c:pt idx="2000">
                  <c:v>-3.7649549665895957E-3</c:v>
                </c:pt>
                <c:pt idx="2001">
                  <c:v>-3.7649549665895957E-3</c:v>
                </c:pt>
                <c:pt idx="2002">
                  <c:v>-3.7649549665895957E-3</c:v>
                </c:pt>
                <c:pt idx="2003">
                  <c:v>-3.7649549665895957E-3</c:v>
                </c:pt>
                <c:pt idx="2004">
                  <c:v>-3.7649549665895957E-3</c:v>
                </c:pt>
                <c:pt idx="2005">
                  <c:v>-3.7649549665895957E-3</c:v>
                </c:pt>
                <c:pt idx="2006">
                  <c:v>-3.7649549665895957E-3</c:v>
                </c:pt>
                <c:pt idx="2007">
                  <c:v>-3.7649549665895957E-3</c:v>
                </c:pt>
                <c:pt idx="2008">
                  <c:v>-3.7649549665895957E-3</c:v>
                </c:pt>
                <c:pt idx="2009">
                  <c:v>-3.7649549665895957E-3</c:v>
                </c:pt>
                <c:pt idx="2010">
                  <c:v>-3.7649549665895957E-3</c:v>
                </c:pt>
                <c:pt idx="2011">
                  <c:v>-3.7649549665895957E-3</c:v>
                </c:pt>
                <c:pt idx="2012">
                  <c:v>-3.7649549665895957E-3</c:v>
                </c:pt>
                <c:pt idx="2013">
                  <c:v>-3.7649549665895957E-3</c:v>
                </c:pt>
                <c:pt idx="2014">
                  <c:v>-3.7649549665895957E-3</c:v>
                </c:pt>
                <c:pt idx="2015">
                  <c:v>-3.7649549665895957E-3</c:v>
                </c:pt>
                <c:pt idx="2016">
                  <c:v>-3.7649549665895957E-3</c:v>
                </c:pt>
                <c:pt idx="2017">
                  <c:v>-3.7649549665895957E-3</c:v>
                </c:pt>
                <c:pt idx="2018">
                  <c:v>-3.7649549665895957E-3</c:v>
                </c:pt>
                <c:pt idx="2019">
                  <c:v>-3.7649549665895957E-3</c:v>
                </c:pt>
                <c:pt idx="2020">
                  <c:v>-3.7649549665895957E-3</c:v>
                </c:pt>
                <c:pt idx="2021">
                  <c:v>-3.7649549665895957E-3</c:v>
                </c:pt>
                <c:pt idx="2022">
                  <c:v>-3.7649549665895957E-3</c:v>
                </c:pt>
                <c:pt idx="2023">
                  <c:v>-3.7649549665895957E-3</c:v>
                </c:pt>
                <c:pt idx="2024">
                  <c:v>-3.7649549665895957E-3</c:v>
                </c:pt>
                <c:pt idx="2025">
                  <c:v>-3.7649549665895957E-3</c:v>
                </c:pt>
                <c:pt idx="2026">
                  <c:v>-3.7649549665895957E-3</c:v>
                </c:pt>
                <c:pt idx="2027">
                  <c:v>-3.7649549665895957E-3</c:v>
                </c:pt>
                <c:pt idx="2028">
                  <c:v>-3.7649549665895957E-3</c:v>
                </c:pt>
                <c:pt idx="2029">
                  <c:v>-3.7649549665895957E-3</c:v>
                </c:pt>
                <c:pt idx="2030">
                  <c:v>-3.7649549665895957E-3</c:v>
                </c:pt>
                <c:pt idx="2031">
                  <c:v>-3.7649549665895957E-3</c:v>
                </c:pt>
                <c:pt idx="2032">
                  <c:v>-3.7649549665895957E-3</c:v>
                </c:pt>
                <c:pt idx="2033">
                  <c:v>-3.7649549665895957E-3</c:v>
                </c:pt>
                <c:pt idx="2034">
                  <c:v>-3.7649549665895957E-3</c:v>
                </c:pt>
                <c:pt idx="2035">
                  <c:v>-3.7649549665895957E-3</c:v>
                </c:pt>
                <c:pt idx="2036">
                  <c:v>-3.7649549665895957E-3</c:v>
                </c:pt>
                <c:pt idx="2037">
                  <c:v>-3.7649549665895957E-3</c:v>
                </c:pt>
                <c:pt idx="2038">
                  <c:v>-3.7649549665895957E-3</c:v>
                </c:pt>
                <c:pt idx="2039">
                  <c:v>-3.7649549665895957E-3</c:v>
                </c:pt>
                <c:pt idx="2040">
                  <c:v>-3.7649549665895957E-3</c:v>
                </c:pt>
                <c:pt idx="2041">
                  <c:v>-3.7649549665895957E-3</c:v>
                </c:pt>
                <c:pt idx="2042">
                  <c:v>-3.7649549665895957E-3</c:v>
                </c:pt>
                <c:pt idx="2043">
                  <c:v>-3.7649549665895957E-3</c:v>
                </c:pt>
                <c:pt idx="2044">
                  <c:v>-3.7649549665895957E-3</c:v>
                </c:pt>
                <c:pt idx="2045">
                  <c:v>-3.7649549665895957E-3</c:v>
                </c:pt>
                <c:pt idx="2046">
                  <c:v>-3.7649549665895957E-3</c:v>
                </c:pt>
                <c:pt idx="2047">
                  <c:v>-3.7649549665895957E-3</c:v>
                </c:pt>
                <c:pt idx="2048">
                  <c:v>-3.7649549665895957E-3</c:v>
                </c:pt>
                <c:pt idx="2049">
                  <c:v>-3.7649549665895957E-3</c:v>
                </c:pt>
                <c:pt idx="2050">
                  <c:v>-3.7649549665895957E-3</c:v>
                </c:pt>
                <c:pt idx="2051">
                  <c:v>-3.7649549665895957E-3</c:v>
                </c:pt>
                <c:pt idx="2052">
                  <c:v>-3.7649549665895957E-3</c:v>
                </c:pt>
                <c:pt idx="2053">
                  <c:v>-3.7649549665895957E-3</c:v>
                </c:pt>
                <c:pt idx="2054">
                  <c:v>-3.7649549665895957E-3</c:v>
                </c:pt>
                <c:pt idx="2055">
                  <c:v>-3.7649549665895957E-3</c:v>
                </c:pt>
                <c:pt idx="2056">
                  <c:v>-3.7649549665895957E-3</c:v>
                </c:pt>
                <c:pt idx="2057">
                  <c:v>-3.7649549665895957E-3</c:v>
                </c:pt>
                <c:pt idx="2058">
                  <c:v>-3.7649549665895957E-3</c:v>
                </c:pt>
                <c:pt idx="2059">
                  <c:v>-3.7649549665895957E-3</c:v>
                </c:pt>
                <c:pt idx="2060">
                  <c:v>-3.7649549665895957E-3</c:v>
                </c:pt>
                <c:pt idx="2061">
                  <c:v>-3.7649549665895957E-3</c:v>
                </c:pt>
                <c:pt idx="2062">
                  <c:v>-3.7649549665895957E-3</c:v>
                </c:pt>
                <c:pt idx="2063">
                  <c:v>-3.7649549665895957E-3</c:v>
                </c:pt>
                <c:pt idx="2064">
                  <c:v>-3.7649549665895957E-3</c:v>
                </c:pt>
                <c:pt idx="2065">
                  <c:v>-3.7649549665895957E-3</c:v>
                </c:pt>
                <c:pt idx="2066">
                  <c:v>-3.7649549665895957E-3</c:v>
                </c:pt>
                <c:pt idx="2067">
                  <c:v>-3.7649549665895957E-3</c:v>
                </c:pt>
                <c:pt idx="2068">
                  <c:v>-3.7649549665895957E-3</c:v>
                </c:pt>
                <c:pt idx="2069">
                  <c:v>-3.7649549665895957E-3</c:v>
                </c:pt>
                <c:pt idx="2070">
                  <c:v>-3.7649549665895957E-3</c:v>
                </c:pt>
                <c:pt idx="2071">
                  <c:v>-3.7649549665895957E-3</c:v>
                </c:pt>
                <c:pt idx="2072">
                  <c:v>-3.7649549665895957E-3</c:v>
                </c:pt>
                <c:pt idx="2073">
                  <c:v>-3.7649549665895957E-3</c:v>
                </c:pt>
                <c:pt idx="2074">
                  <c:v>-3.7649549665895957E-3</c:v>
                </c:pt>
                <c:pt idx="2075">
                  <c:v>-3.7649549665895957E-3</c:v>
                </c:pt>
                <c:pt idx="2076">
                  <c:v>-3.7649549665895957E-3</c:v>
                </c:pt>
                <c:pt idx="2077">
                  <c:v>-3.7649549665895957E-3</c:v>
                </c:pt>
                <c:pt idx="2078">
                  <c:v>-3.7649549665895957E-3</c:v>
                </c:pt>
                <c:pt idx="2079">
                  <c:v>-3.7649549665895957E-3</c:v>
                </c:pt>
                <c:pt idx="2080">
                  <c:v>-3.7649549665895957E-3</c:v>
                </c:pt>
                <c:pt idx="2081">
                  <c:v>-3.7649549665895957E-3</c:v>
                </c:pt>
                <c:pt idx="2082">
                  <c:v>-3.7649549665895957E-3</c:v>
                </c:pt>
                <c:pt idx="2083">
                  <c:v>-3.7649549665895957E-3</c:v>
                </c:pt>
                <c:pt idx="2084">
                  <c:v>-3.7649549665895957E-3</c:v>
                </c:pt>
                <c:pt idx="2085">
                  <c:v>-3.7649549665895957E-3</c:v>
                </c:pt>
                <c:pt idx="2086">
                  <c:v>-3.7649549665895957E-3</c:v>
                </c:pt>
                <c:pt idx="2087">
                  <c:v>-3.7649549665895957E-3</c:v>
                </c:pt>
                <c:pt idx="2088">
                  <c:v>-3.7649549665895957E-3</c:v>
                </c:pt>
                <c:pt idx="2089">
                  <c:v>-3.7649549665895957E-3</c:v>
                </c:pt>
                <c:pt idx="2090">
                  <c:v>-3.7649549665895957E-3</c:v>
                </c:pt>
                <c:pt idx="2091">
                  <c:v>-3.7649549665895957E-3</c:v>
                </c:pt>
                <c:pt idx="2092">
                  <c:v>-3.7649549665895957E-3</c:v>
                </c:pt>
                <c:pt idx="2093">
                  <c:v>-3.7649549665895957E-3</c:v>
                </c:pt>
                <c:pt idx="2094">
                  <c:v>-3.7649549665895957E-3</c:v>
                </c:pt>
                <c:pt idx="2095">
                  <c:v>-3.7649549665895957E-3</c:v>
                </c:pt>
                <c:pt idx="2096">
                  <c:v>-3.7649549665895957E-3</c:v>
                </c:pt>
                <c:pt idx="2097">
                  <c:v>-3.7649549665895957E-3</c:v>
                </c:pt>
                <c:pt idx="2098">
                  <c:v>-3.7649549665895957E-3</c:v>
                </c:pt>
                <c:pt idx="2099">
                  <c:v>-3.7649549665895957E-3</c:v>
                </c:pt>
                <c:pt idx="2100">
                  <c:v>-3.7649549665895957E-3</c:v>
                </c:pt>
                <c:pt idx="2101">
                  <c:v>-3.7649549665895957E-3</c:v>
                </c:pt>
                <c:pt idx="2102">
                  <c:v>-3.7649549665895957E-3</c:v>
                </c:pt>
                <c:pt idx="2103">
                  <c:v>-3.7649549665895957E-3</c:v>
                </c:pt>
                <c:pt idx="2104">
                  <c:v>-3.7649549665895957E-3</c:v>
                </c:pt>
                <c:pt idx="2105">
                  <c:v>-3.7649549665895957E-3</c:v>
                </c:pt>
                <c:pt idx="2106">
                  <c:v>-3.7649549665895957E-3</c:v>
                </c:pt>
                <c:pt idx="2107">
                  <c:v>-3.7649549665895957E-3</c:v>
                </c:pt>
                <c:pt idx="2108">
                  <c:v>-3.7649549665895957E-3</c:v>
                </c:pt>
                <c:pt idx="2109">
                  <c:v>-3.7649549665895957E-3</c:v>
                </c:pt>
                <c:pt idx="2110">
                  <c:v>-3.7649549665895957E-3</c:v>
                </c:pt>
                <c:pt idx="2111">
                  <c:v>-3.7649549665895957E-3</c:v>
                </c:pt>
                <c:pt idx="2112">
                  <c:v>-3.7649549665895957E-3</c:v>
                </c:pt>
                <c:pt idx="2113">
                  <c:v>-3.7649549665895957E-3</c:v>
                </c:pt>
                <c:pt idx="2114">
                  <c:v>-3.7649549665895957E-3</c:v>
                </c:pt>
                <c:pt idx="2115">
                  <c:v>-3.7649549665895957E-3</c:v>
                </c:pt>
                <c:pt idx="2116">
                  <c:v>-3.7649549665895957E-3</c:v>
                </c:pt>
                <c:pt idx="2117">
                  <c:v>-3.7649549665895957E-3</c:v>
                </c:pt>
                <c:pt idx="2118">
                  <c:v>-3.7649549665895957E-3</c:v>
                </c:pt>
                <c:pt idx="2119">
                  <c:v>-3.7649549665895957E-3</c:v>
                </c:pt>
                <c:pt idx="2120">
                  <c:v>-3.7649549665895957E-3</c:v>
                </c:pt>
                <c:pt idx="2121">
                  <c:v>-3.7649549665895957E-3</c:v>
                </c:pt>
                <c:pt idx="2122">
                  <c:v>-3.7649549665895957E-3</c:v>
                </c:pt>
                <c:pt idx="2123">
                  <c:v>-3.7649549665895957E-3</c:v>
                </c:pt>
                <c:pt idx="2124">
                  <c:v>-3.7649549665895957E-3</c:v>
                </c:pt>
                <c:pt idx="2125">
                  <c:v>-3.7649549665895957E-3</c:v>
                </c:pt>
                <c:pt idx="2126">
                  <c:v>-3.7649549665895957E-3</c:v>
                </c:pt>
                <c:pt idx="2127">
                  <c:v>-3.7649549665895957E-3</c:v>
                </c:pt>
                <c:pt idx="2128">
                  <c:v>-3.7649549665895957E-3</c:v>
                </c:pt>
                <c:pt idx="2129">
                  <c:v>-3.7649549665895957E-3</c:v>
                </c:pt>
                <c:pt idx="2130">
                  <c:v>-3.7649549665895957E-3</c:v>
                </c:pt>
                <c:pt idx="2131">
                  <c:v>-3.7649549665895957E-3</c:v>
                </c:pt>
                <c:pt idx="2132">
                  <c:v>-3.7649549665895957E-3</c:v>
                </c:pt>
                <c:pt idx="2133">
                  <c:v>-3.7649549665895957E-3</c:v>
                </c:pt>
                <c:pt idx="2134">
                  <c:v>-3.7649549665895957E-3</c:v>
                </c:pt>
                <c:pt idx="2135">
                  <c:v>-3.7649549665895957E-3</c:v>
                </c:pt>
                <c:pt idx="2136">
                  <c:v>-3.7649549665895957E-3</c:v>
                </c:pt>
                <c:pt idx="2137">
                  <c:v>-3.7649549665895957E-3</c:v>
                </c:pt>
                <c:pt idx="2138">
                  <c:v>-3.7649549665895957E-3</c:v>
                </c:pt>
                <c:pt idx="2139">
                  <c:v>-3.7649549665895957E-3</c:v>
                </c:pt>
                <c:pt idx="2140">
                  <c:v>-3.7649549665895957E-3</c:v>
                </c:pt>
                <c:pt idx="2141">
                  <c:v>-3.7649549665895957E-3</c:v>
                </c:pt>
                <c:pt idx="2142">
                  <c:v>-3.7649549665895957E-3</c:v>
                </c:pt>
                <c:pt idx="2143">
                  <c:v>-3.7649549665895957E-3</c:v>
                </c:pt>
                <c:pt idx="2144">
                  <c:v>-3.7649549665895957E-3</c:v>
                </c:pt>
                <c:pt idx="2145">
                  <c:v>-3.7649549665895957E-3</c:v>
                </c:pt>
                <c:pt idx="2146">
                  <c:v>-3.7649549665895957E-3</c:v>
                </c:pt>
                <c:pt idx="2147">
                  <c:v>-3.7649549665895957E-3</c:v>
                </c:pt>
                <c:pt idx="2148">
                  <c:v>-3.7649549665895957E-3</c:v>
                </c:pt>
                <c:pt idx="2149">
                  <c:v>-3.7649549665895957E-3</c:v>
                </c:pt>
                <c:pt idx="2150">
                  <c:v>-3.7649549665895957E-3</c:v>
                </c:pt>
                <c:pt idx="2151">
                  <c:v>-3.7649549665895957E-3</c:v>
                </c:pt>
                <c:pt idx="2152">
                  <c:v>-3.7649549665895957E-3</c:v>
                </c:pt>
                <c:pt idx="2153">
                  <c:v>-3.7649549665895957E-3</c:v>
                </c:pt>
                <c:pt idx="2154">
                  <c:v>-3.7649549665895957E-3</c:v>
                </c:pt>
                <c:pt idx="2155">
                  <c:v>-3.7649549665895957E-3</c:v>
                </c:pt>
                <c:pt idx="2156">
                  <c:v>-3.7649549665895957E-3</c:v>
                </c:pt>
                <c:pt idx="2157">
                  <c:v>-3.7649549665895957E-3</c:v>
                </c:pt>
                <c:pt idx="2158">
                  <c:v>-3.7649549665895957E-3</c:v>
                </c:pt>
                <c:pt idx="2159">
                  <c:v>-3.7649549665895957E-3</c:v>
                </c:pt>
                <c:pt idx="2160">
                  <c:v>-3.7649549665895957E-3</c:v>
                </c:pt>
                <c:pt idx="2161">
                  <c:v>-3.7649549665895957E-3</c:v>
                </c:pt>
                <c:pt idx="2162">
                  <c:v>-3.7649549665895957E-3</c:v>
                </c:pt>
                <c:pt idx="2163">
                  <c:v>-3.7649549665895957E-3</c:v>
                </c:pt>
                <c:pt idx="2164">
                  <c:v>-3.7649549665895957E-3</c:v>
                </c:pt>
                <c:pt idx="2165">
                  <c:v>-3.7649549665895957E-3</c:v>
                </c:pt>
                <c:pt idx="2166">
                  <c:v>-3.7649549665895957E-3</c:v>
                </c:pt>
                <c:pt idx="2167">
                  <c:v>-3.7649549665895957E-3</c:v>
                </c:pt>
                <c:pt idx="2168">
                  <c:v>-3.7649549665895957E-3</c:v>
                </c:pt>
                <c:pt idx="2169">
                  <c:v>-3.7649549665895957E-3</c:v>
                </c:pt>
                <c:pt idx="2170">
                  <c:v>-3.7649549665895957E-3</c:v>
                </c:pt>
                <c:pt idx="2171">
                  <c:v>-3.7649549665895957E-3</c:v>
                </c:pt>
                <c:pt idx="2172">
                  <c:v>-3.7649549665895957E-3</c:v>
                </c:pt>
                <c:pt idx="2173">
                  <c:v>-3.7649549665895957E-3</c:v>
                </c:pt>
                <c:pt idx="2174">
                  <c:v>-3.7649549665895957E-3</c:v>
                </c:pt>
                <c:pt idx="2175">
                  <c:v>-3.7649549665895957E-3</c:v>
                </c:pt>
                <c:pt idx="2176">
                  <c:v>-3.7649549665895957E-3</c:v>
                </c:pt>
                <c:pt idx="2177">
                  <c:v>-3.7649549665895957E-3</c:v>
                </c:pt>
                <c:pt idx="2178">
                  <c:v>-3.7649549665895957E-3</c:v>
                </c:pt>
                <c:pt idx="2179">
                  <c:v>-3.7649549665895957E-3</c:v>
                </c:pt>
                <c:pt idx="2180">
                  <c:v>-3.7649549665895957E-3</c:v>
                </c:pt>
                <c:pt idx="2181">
                  <c:v>-3.7649549665895957E-3</c:v>
                </c:pt>
                <c:pt idx="2182">
                  <c:v>-3.7649549665895957E-3</c:v>
                </c:pt>
                <c:pt idx="2183">
                  <c:v>-3.7649549665895957E-3</c:v>
                </c:pt>
                <c:pt idx="2184">
                  <c:v>-3.7649549665895957E-3</c:v>
                </c:pt>
                <c:pt idx="2185">
                  <c:v>-3.7649549665895957E-3</c:v>
                </c:pt>
                <c:pt idx="2186">
                  <c:v>-3.7649549665895957E-3</c:v>
                </c:pt>
                <c:pt idx="2187">
                  <c:v>-3.7649549665895957E-3</c:v>
                </c:pt>
                <c:pt idx="2188">
                  <c:v>-3.7649549665895957E-3</c:v>
                </c:pt>
                <c:pt idx="2189">
                  <c:v>-3.7649549665895957E-3</c:v>
                </c:pt>
                <c:pt idx="2190">
                  <c:v>-3.7649549665895957E-3</c:v>
                </c:pt>
                <c:pt idx="2191">
                  <c:v>-3.7649549665895957E-3</c:v>
                </c:pt>
                <c:pt idx="2192">
                  <c:v>-3.7649549665895957E-3</c:v>
                </c:pt>
                <c:pt idx="2193">
                  <c:v>-3.7649549665895957E-3</c:v>
                </c:pt>
                <c:pt idx="2194">
                  <c:v>-3.7649549665895957E-3</c:v>
                </c:pt>
                <c:pt idx="2195">
                  <c:v>-3.7649549665895957E-3</c:v>
                </c:pt>
                <c:pt idx="2196">
                  <c:v>-3.7649549665895957E-3</c:v>
                </c:pt>
                <c:pt idx="2197">
                  <c:v>-3.7649549665895957E-3</c:v>
                </c:pt>
                <c:pt idx="2198">
                  <c:v>-3.7649549665895957E-3</c:v>
                </c:pt>
                <c:pt idx="2199">
                  <c:v>-3.7649549665895957E-3</c:v>
                </c:pt>
                <c:pt idx="2200">
                  <c:v>-3.7649549665895957E-3</c:v>
                </c:pt>
                <c:pt idx="2201">
                  <c:v>-3.7649549665895957E-3</c:v>
                </c:pt>
                <c:pt idx="2202">
                  <c:v>-3.7649549665895957E-3</c:v>
                </c:pt>
                <c:pt idx="2203">
                  <c:v>-3.7649549665895957E-3</c:v>
                </c:pt>
                <c:pt idx="2204">
                  <c:v>-3.7649549665895957E-3</c:v>
                </c:pt>
                <c:pt idx="2205">
                  <c:v>-3.7649549665895957E-3</c:v>
                </c:pt>
                <c:pt idx="2206">
                  <c:v>-3.7649549665895957E-3</c:v>
                </c:pt>
                <c:pt idx="2207">
                  <c:v>-3.7649549665895957E-3</c:v>
                </c:pt>
                <c:pt idx="2208">
                  <c:v>-3.7649549665895957E-3</c:v>
                </c:pt>
                <c:pt idx="2209">
                  <c:v>-3.7649549665895957E-3</c:v>
                </c:pt>
                <c:pt idx="2210">
                  <c:v>-3.7649549665895957E-3</c:v>
                </c:pt>
                <c:pt idx="2211">
                  <c:v>-3.7649549665895957E-3</c:v>
                </c:pt>
                <c:pt idx="2212">
                  <c:v>-3.7649549665895957E-3</c:v>
                </c:pt>
                <c:pt idx="2213">
                  <c:v>-3.7649549665895957E-3</c:v>
                </c:pt>
                <c:pt idx="2214">
                  <c:v>-3.7649549665895957E-3</c:v>
                </c:pt>
                <c:pt idx="2215">
                  <c:v>-3.7649549665895957E-3</c:v>
                </c:pt>
                <c:pt idx="2216">
                  <c:v>-3.7649549665895957E-3</c:v>
                </c:pt>
                <c:pt idx="2217">
                  <c:v>-3.7649549665895957E-3</c:v>
                </c:pt>
                <c:pt idx="2218">
                  <c:v>-3.7649549665895957E-3</c:v>
                </c:pt>
                <c:pt idx="2219">
                  <c:v>-3.7649549665895957E-3</c:v>
                </c:pt>
                <c:pt idx="2220">
                  <c:v>-3.7649549665895957E-3</c:v>
                </c:pt>
                <c:pt idx="2221">
                  <c:v>-3.7649549665895957E-3</c:v>
                </c:pt>
                <c:pt idx="2222">
                  <c:v>-3.7649549665895957E-3</c:v>
                </c:pt>
                <c:pt idx="2223">
                  <c:v>-3.7649549665895957E-3</c:v>
                </c:pt>
                <c:pt idx="2224">
                  <c:v>-3.7649549665895957E-3</c:v>
                </c:pt>
                <c:pt idx="2225">
                  <c:v>-3.7649549665895957E-3</c:v>
                </c:pt>
                <c:pt idx="2226">
                  <c:v>-3.7649549665895957E-3</c:v>
                </c:pt>
                <c:pt idx="2227">
                  <c:v>-3.7649549665895957E-3</c:v>
                </c:pt>
                <c:pt idx="2228">
                  <c:v>-3.7649549665895957E-3</c:v>
                </c:pt>
                <c:pt idx="2229">
                  <c:v>-3.7649549665895957E-3</c:v>
                </c:pt>
                <c:pt idx="2230">
                  <c:v>-3.7649549665895957E-3</c:v>
                </c:pt>
                <c:pt idx="2231">
                  <c:v>-3.7649549665895957E-3</c:v>
                </c:pt>
                <c:pt idx="2232">
                  <c:v>-3.7649549665895957E-3</c:v>
                </c:pt>
                <c:pt idx="2233">
                  <c:v>-3.7649549665895957E-3</c:v>
                </c:pt>
                <c:pt idx="2234">
                  <c:v>-3.7649549665895957E-3</c:v>
                </c:pt>
                <c:pt idx="2235">
                  <c:v>-3.7649549665895957E-3</c:v>
                </c:pt>
                <c:pt idx="2236">
                  <c:v>-3.7649549665895957E-3</c:v>
                </c:pt>
                <c:pt idx="2237">
                  <c:v>-3.7649549665895957E-3</c:v>
                </c:pt>
                <c:pt idx="2238">
                  <c:v>-3.7649549665895957E-3</c:v>
                </c:pt>
                <c:pt idx="2239">
                  <c:v>-3.7649549665895957E-3</c:v>
                </c:pt>
                <c:pt idx="2240">
                  <c:v>-3.7649549665895957E-3</c:v>
                </c:pt>
                <c:pt idx="2241">
                  <c:v>-3.7649549665895957E-3</c:v>
                </c:pt>
                <c:pt idx="2242">
                  <c:v>-3.7649549665895957E-3</c:v>
                </c:pt>
                <c:pt idx="2243">
                  <c:v>-3.7649549665895957E-3</c:v>
                </c:pt>
                <c:pt idx="2244">
                  <c:v>-3.7649549665895957E-3</c:v>
                </c:pt>
                <c:pt idx="2245">
                  <c:v>-3.7649549665895957E-3</c:v>
                </c:pt>
                <c:pt idx="2246">
                  <c:v>-3.7649549665895957E-3</c:v>
                </c:pt>
                <c:pt idx="2247">
                  <c:v>-3.7649549665895957E-3</c:v>
                </c:pt>
                <c:pt idx="2248">
                  <c:v>-3.7649549665895957E-3</c:v>
                </c:pt>
                <c:pt idx="2249">
                  <c:v>-3.7649549665895957E-3</c:v>
                </c:pt>
                <c:pt idx="2250">
                  <c:v>-3.7649549665895957E-3</c:v>
                </c:pt>
                <c:pt idx="2251">
                  <c:v>-3.7649549665895957E-3</c:v>
                </c:pt>
                <c:pt idx="2252">
                  <c:v>-3.7649549665895957E-3</c:v>
                </c:pt>
                <c:pt idx="2253">
                  <c:v>-3.7649549665895957E-3</c:v>
                </c:pt>
                <c:pt idx="2254">
                  <c:v>-3.7649549665895957E-3</c:v>
                </c:pt>
                <c:pt idx="2255">
                  <c:v>-3.7649549665895957E-3</c:v>
                </c:pt>
                <c:pt idx="2256">
                  <c:v>-3.7649549665895957E-3</c:v>
                </c:pt>
                <c:pt idx="2257">
                  <c:v>-3.7649549665895957E-3</c:v>
                </c:pt>
                <c:pt idx="2258">
                  <c:v>-3.7649549665895957E-3</c:v>
                </c:pt>
                <c:pt idx="2259">
                  <c:v>-3.7649549665895957E-3</c:v>
                </c:pt>
                <c:pt idx="2260">
                  <c:v>-3.7649549665895957E-3</c:v>
                </c:pt>
                <c:pt idx="2261">
                  <c:v>-3.7649549665895957E-3</c:v>
                </c:pt>
                <c:pt idx="2262">
                  <c:v>-3.7649549665895957E-3</c:v>
                </c:pt>
                <c:pt idx="2263">
                  <c:v>-3.7649549665895957E-3</c:v>
                </c:pt>
                <c:pt idx="2264">
                  <c:v>-3.7649549665895957E-3</c:v>
                </c:pt>
                <c:pt idx="2265">
                  <c:v>-3.7649549665895957E-3</c:v>
                </c:pt>
                <c:pt idx="2266">
                  <c:v>-3.7649549665895957E-3</c:v>
                </c:pt>
                <c:pt idx="2267">
                  <c:v>-3.7649549665895957E-3</c:v>
                </c:pt>
                <c:pt idx="2268">
                  <c:v>-3.7649549665895957E-3</c:v>
                </c:pt>
                <c:pt idx="2269">
                  <c:v>-3.7649549665895957E-3</c:v>
                </c:pt>
                <c:pt idx="2270">
                  <c:v>-3.7649549665895957E-3</c:v>
                </c:pt>
                <c:pt idx="2271">
                  <c:v>-3.7649549665895957E-3</c:v>
                </c:pt>
                <c:pt idx="2272">
                  <c:v>-3.7649549665895957E-3</c:v>
                </c:pt>
                <c:pt idx="2273">
                  <c:v>-3.7649549665895957E-3</c:v>
                </c:pt>
                <c:pt idx="2274">
                  <c:v>-3.7649549665895957E-3</c:v>
                </c:pt>
                <c:pt idx="2275">
                  <c:v>-3.7649549665895957E-3</c:v>
                </c:pt>
                <c:pt idx="2276">
                  <c:v>-3.7649549665895957E-3</c:v>
                </c:pt>
                <c:pt idx="2277">
                  <c:v>-3.7649549665895957E-3</c:v>
                </c:pt>
                <c:pt idx="2278">
                  <c:v>-3.7649549665895957E-3</c:v>
                </c:pt>
                <c:pt idx="2279">
                  <c:v>-3.7649549665895957E-3</c:v>
                </c:pt>
                <c:pt idx="2280">
                  <c:v>-3.7649549665895957E-3</c:v>
                </c:pt>
                <c:pt idx="2281">
                  <c:v>-3.7649549665895957E-3</c:v>
                </c:pt>
                <c:pt idx="2282">
                  <c:v>-3.7649549665895957E-3</c:v>
                </c:pt>
                <c:pt idx="2283">
                  <c:v>-3.7649549665895957E-3</c:v>
                </c:pt>
                <c:pt idx="2284">
                  <c:v>-3.7649549665895957E-3</c:v>
                </c:pt>
                <c:pt idx="2285">
                  <c:v>-3.7649549665895957E-3</c:v>
                </c:pt>
                <c:pt idx="2286">
                  <c:v>-3.7649549665895957E-3</c:v>
                </c:pt>
                <c:pt idx="2287">
                  <c:v>-3.7649549665895957E-3</c:v>
                </c:pt>
                <c:pt idx="2288">
                  <c:v>-3.7649549665895957E-3</c:v>
                </c:pt>
                <c:pt idx="2289">
                  <c:v>-3.7649549665895957E-3</c:v>
                </c:pt>
                <c:pt idx="2290">
                  <c:v>-3.7649549665895957E-3</c:v>
                </c:pt>
                <c:pt idx="2291">
                  <c:v>-3.7649549665895957E-3</c:v>
                </c:pt>
                <c:pt idx="2292">
                  <c:v>-3.7649549665895957E-3</c:v>
                </c:pt>
                <c:pt idx="2293">
                  <c:v>-3.7649549665895957E-3</c:v>
                </c:pt>
                <c:pt idx="2294">
                  <c:v>-3.7649549665895957E-3</c:v>
                </c:pt>
                <c:pt idx="2295">
                  <c:v>-3.7649549665895957E-3</c:v>
                </c:pt>
                <c:pt idx="2296">
                  <c:v>-3.7649549665895957E-3</c:v>
                </c:pt>
                <c:pt idx="2297">
                  <c:v>-3.7649549665895957E-3</c:v>
                </c:pt>
                <c:pt idx="2298">
                  <c:v>-3.7649549665895957E-3</c:v>
                </c:pt>
                <c:pt idx="2299">
                  <c:v>-3.7649549665895957E-3</c:v>
                </c:pt>
                <c:pt idx="2300">
                  <c:v>-3.7649549665895957E-3</c:v>
                </c:pt>
                <c:pt idx="2301">
                  <c:v>-3.7649549665895957E-3</c:v>
                </c:pt>
                <c:pt idx="2302">
                  <c:v>-3.7649549665895957E-3</c:v>
                </c:pt>
                <c:pt idx="2303">
                  <c:v>-3.7649549665895957E-3</c:v>
                </c:pt>
                <c:pt idx="2304">
                  <c:v>-3.7649549665895957E-3</c:v>
                </c:pt>
                <c:pt idx="2305">
                  <c:v>-3.7649549665895957E-3</c:v>
                </c:pt>
                <c:pt idx="2306">
                  <c:v>-3.7649549665895957E-3</c:v>
                </c:pt>
                <c:pt idx="2307">
                  <c:v>-3.7649549665895957E-3</c:v>
                </c:pt>
                <c:pt idx="2308">
                  <c:v>-3.7649549665895957E-3</c:v>
                </c:pt>
                <c:pt idx="2309">
                  <c:v>-3.7649549665895957E-3</c:v>
                </c:pt>
                <c:pt idx="2310">
                  <c:v>-3.7649549665895957E-3</c:v>
                </c:pt>
                <c:pt idx="2311">
                  <c:v>-3.7649549665895957E-3</c:v>
                </c:pt>
                <c:pt idx="2312">
                  <c:v>-3.7649549665895957E-3</c:v>
                </c:pt>
                <c:pt idx="2313">
                  <c:v>-3.7649549665895957E-3</c:v>
                </c:pt>
                <c:pt idx="2314">
                  <c:v>-3.7649549665895957E-3</c:v>
                </c:pt>
                <c:pt idx="2315">
                  <c:v>-3.7649549665895957E-3</c:v>
                </c:pt>
                <c:pt idx="2316">
                  <c:v>-3.7649549665895957E-3</c:v>
                </c:pt>
                <c:pt idx="2317">
                  <c:v>-3.7649549665895957E-3</c:v>
                </c:pt>
                <c:pt idx="2318">
                  <c:v>-3.7649549665895957E-3</c:v>
                </c:pt>
                <c:pt idx="2319">
                  <c:v>-3.7649549665895957E-3</c:v>
                </c:pt>
                <c:pt idx="2320">
                  <c:v>-3.7649549665895957E-3</c:v>
                </c:pt>
                <c:pt idx="2321">
                  <c:v>-3.7649549665895957E-3</c:v>
                </c:pt>
                <c:pt idx="2322">
                  <c:v>-3.7649549665895957E-3</c:v>
                </c:pt>
                <c:pt idx="2323">
                  <c:v>-3.7649549665895957E-3</c:v>
                </c:pt>
                <c:pt idx="2324">
                  <c:v>-3.7649549665895957E-3</c:v>
                </c:pt>
                <c:pt idx="2325">
                  <c:v>-3.7649549665895957E-3</c:v>
                </c:pt>
                <c:pt idx="2326">
                  <c:v>-3.7649549665895957E-3</c:v>
                </c:pt>
                <c:pt idx="2327">
                  <c:v>-3.7649549665895957E-3</c:v>
                </c:pt>
                <c:pt idx="2328">
                  <c:v>-3.7649549665895957E-3</c:v>
                </c:pt>
                <c:pt idx="2329">
                  <c:v>-3.7649549665895957E-3</c:v>
                </c:pt>
                <c:pt idx="2330">
                  <c:v>-3.7649549665895957E-3</c:v>
                </c:pt>
                <c:pt idx="2331">
                  <c:v>-3.7649549665895957E-3</c:v>
                </c:pt>
                <c:pt idx="2332">
                  <c:v>-3.7649549665895957E-3</c:v>
                </c:pt>
                <c:pt idx="2333">
                  <c:v>-3.7649549665895957E-3</c:v>
                </c:pt>
                <c:pt idx="2334">
                  <c:v>-3.7649549665895957E-3</c:v>
                </c:pt>
                <c:pt idx="2335">
                  <c:v>-3.7649549665895957E-3</c:v>
                </c:pt>
                <c:pt idx="2336">
                  <c:v>-3.7649549665895957E-3</c:v>
                </c:pt>
                <c:pt idx="2337">
                  <c:v>-3.7649549665895957E-3</c:v>
                </c:pt>
                <c:pt idx="2338">
                  <c:v>-3.7649549665895957E-3</c:v>
                </c:pt>
                <c:pt idx="2339">
                  <c:v>-3.7649549665895957E-3</c:v>
                </c:pt>
                <c:pt idx="2340">
                  <c:v>-3.7649549665895957E-3</c:v>
                </c:pt>
                <c:pt idx="2341">
                  <c:v>-3.7649549665895957E-3</c:v>
                </c:pt>
                <c:pt idx="2342">
                  <c:v>-3.7649549665895957E-3</c:v>
                </c:pt>
                <c:pt idx="2343">
                  <c:v>-3.7649549665895957E-3</c:v>
                </c:pt>
                <c:pt idx="2344">
                  <c:v>-3.7649549665895957E-3</c:v>
                </c:pt>
                <c:pt idx="2345">
                  <c:v>-3.7649549665895957E-3</c:v>
                </c:pt>
                <c:pt idx="2346">
                  <c:v>-3.7649549665895957E-3</c:v>
                </c:pt>
                <c:pt idx="2347">
                  <c:v>-3.7649549665895957E-3</c:v>
                </c:pt>
                <c:pt idx="2348">
                  <c:v>-3.7649549665895957E-3</c:v>
                </c:pt>
                <c:pt idx="2349">
                  <c:v>-3.7649549665895957E-3</c:v>
                </c:pt>
                <c:pt idx="2350">
                  <c:v>-3.7649549665895957E-3</c:v>
                </c:pt>
                <c:pt idx="2351">
                  <c:v>-3.7649549665895957E-3</c:v>
                </c:pt>
                <c:pt idx="2352">
                  <c:v>-3.7649549665895957E-3</c:v>
                </c:pt>
                <c:pt idx="2353">
                  <c:v>-3.7649549665895957E-3</c:v>
                </c:pt>
                <c:pt idx="2354">
                  <c:v>-3.7649549665895957E-3</c:v>
                </c:pt>
                <c:pt idx="2355">
                  <c:v>-3.7649549665895957E-3</c:v>
                </c:pt>
                <c:pt idx="2356">
                  <c:v>-3.7649549665895957E-3</c:v>
                </c:pt>
                <c:pt idx="2357">
                  <c:v>-3.7649549665895957E-3</c:v>
                </c:pt>
                <c:pt idx="2358">
                  <c:v>-3.7649549665895957E-3</c:v>
                </c:pt>
                <c:pt idx="2359">
                  <c:v>-3.7649549665895957E-3</c:v>
                </c:pt>
                <c:pt idx="2360">
                  <c:v>-3.7649549665895957E-3</c:v>
                </c:pt>
                <c:pt idx="2361">
                  <c:v>-3.7649549665895957E-3</c:v>
                </c:pt>
                <c:pt idx="2362">
                  <c:v>-3.7649549665895957E-3</c:v>
                </c:pt>
                <c:pt idx="2363">
                  <c:v>-3.7649549665895957E-3</c:v>
                </c:pt>
                <c:pt idx="2364">
                  <c:v>-3.7649549665895957E-3</c:v>
                </c:pt>
                <c:pt idx="2365">
                  <c:v>-3.7649549665895957E-3</c:v>
                </c:pt>
                <c:pt idx="2366">
                  <c:v>-3.7649549665895957E-3</c:v>
                </c:pt>
                <c:pt idx="2367">
                  <c:v>-3.7649549665895957E-3</c:v>
                </c:pt>
                <c:pt idx="2368">
                  <c:v>-3.7649549665895957E-3</c:v>
                </c:pt>
                <c:pt idx="2369">
                  <c:v>-3.7649549665895957E-3</c:v>
                </c:pt>
                <c:pt idx="2370">
                  <c:v>-3.7649549665895957E-3</c:v>
                </c:pt>
                <c:pt idx="2371">
                  <c:v>-3.7649549665895957E-3</c:v>
                </c:pt>
                <c:pt idx="2372">
                  <c:v>-3.7649549665895957E-3</c:v>
                </c:pt>
                <c:pt idx="2373">
                  <c:v>-3.7649549665895957E-3</c:v>
                </c:pt>
                <c:pt idx="2374">
                  <c:v>-3.7649549665895957E-3</c:v>
                </c:pt>
                <c:pt idx="2375">
                  <c:v>-3.7649549665895957E-3</c:v>
                </c:pt>
                <c:pt idx="2376">
                  <c:v>-3.7649549665895957E-3</c:v>
                </c:pt>
                <c:pt idx="2377">
                  <c:v>-3.7649549665895957E-3</c:v>
                </c:pt>
                <c:pt idx="2378">
                  <c:v>-3.7649549665895957E-3</c:v>
                </c:pt>
                <c:pt idx="2379">
                  <c:v>-3.7649549665895957E-3</c:v>
                </c:pt>
                <c:pt idx="2380">
                  <c:v>-3.7649549665895957E-3</c:v>
                </c:pt>
                <c:pt idx="2381">
                  <c:v>-3.7649549665895957E-3</c:v>
                </c:pt>
                <c:pt idx="2382">
                  <c:v>-3.7649549665895957E-3</c:v>
                </c:pt>
                <c:pt idx="2383">
                  <c:v>-3.7649549665895957E-3</c:v>
                </c:pt>
                <c:pt idx="2384">
                  <c:v>-3.7649549665895957E-3</c:v>
                </c:pt>
                <c:pt idx="2385">
                  <c:v>-3.7649549665895957E-3</c:v>
                </c:pt>
                <c:pt idx="2386">
                  <c:v>-3.7649549665895957E-3</c:v>
                </c:pt>
                <c:pt idx="2387">
                  <c:v>-3.7649549665895957E-3</c:v>
                </c:pt>
                <c:pt idx="2388">
                  <c:v>-3.7649549665895957E-3</c:v>
                </c:pt>
                <c:pt idx="2389">
                  <c:v>-3.7649549665895957E-3</c:v>
                </c:pt>
                <c:pt idx="2390">
                  <c:v>-3.7649549665895957E-3</c:v>
                </c:pt>
                <c:pt idx="2391">
                  <c:v>-3.7649549665895957E-3</c:v>
                </c:pt>
                <c:pt idx="2392">
                  <c:v>-3.7649549665895957E-3</c:v>
                </c:pt>
                <c:pt idx="2393">
                  <c:v>-3.7649549665895957E-3</c:v>
                </c:pt>
                <c:pt idx="2394">
                  <c:v>-3.7649549665895957E-3</c:v>
                </c:pt>
                <c:pt idx="2395">
                  <c:v>-3.7649549665895957E-3</c:v>
                </c:pt>
                <c:pt idx="2396">
                  <c:v>-3.7649549665895957E-3</c:v>
                </c:pt>
                <c:pt idx="2397">
                  <c:v>-3.7649549665895957E-3</c:v>
                </c:pt>
                <c:pt idx="2398">
                  <c:v>-3.7649549665895957E-3</c:v>
                </c:pt>
                <c:pt idx="2399">
                  <c:v>-3.7649549665895957E-3</c:v>
                </c:pt>
                <c:pt idx="2400">
                  <c:v>-3.7649549665895957E-3</c:v>
                </c:pt>
                <c:pt idx="2401">
                  <c:v>-3.7649549665895957E-3</c:v>
                </c:pt>
                <c:pt idx="2402">
                  <c:v>-3.7649549665895957E-3</c:v>
                </c:pt>
                <c:pt idx="2403">
                  <c:v>-3.7649549665895957E-3</c:v>
                </c:pt>
                <c:pt idx="2404">
                  <c:v>-3.7649549665895957E-3</c:v>
                </c:pt>
                <c:pt idx="2405">
                  <c:v>-3.7649549665895957E-3</c:v>
                </c:pt>
                <c:pt idx="2406">
                  <c:v>-3.7649549665895957E-3</c:v>
                </c:pt>
                <c:pt idx="2407">
                  <c:v>-3.7649549665895957E-3</c:v>
                </c:pt>
                <c:pt idx="2408">
                  <c:v>-3.7649549665895957E-3</c:v>
                </c:pt>
                <c:pt idx="2409">
                  <c:v>-3.7649549665895957E-3</c:v>
                </c:pt>
                <c:pt idx="2410">
                  <c:v>-3.7649549665895957E-3</c:v>
                </c:pt>
                <c:pt idx="2411">
                  <c:v>-3.7649549665895957E-3</c:v>
                </c:pt>
                <c:pt idx="2412">
                  <c:v>-3.7649549665895957E-3</c:v>
                </c:pt>
                <c:pt idx="2413">
                  <c:v>-3.7649549665895957E-3</c:v>
                </c:pt>
                <c:pt idx="2414">
                  <c:v>-3.7649549665895957E-3</c:v>
                </c:pt>
                <c:pt idx="2415">
                  <c:v>-3.7649549665895957E-3</c:v>
                </c:pt>
                <c:pt idx="2416">
                  <c:v>-3.7649549665895957E-3</c:v>
                </c:pt>
                <c:pt idx="2417">
                  <c:v>-3.7649549665895957E-3</c:v>
                </c:pt>
                <c:pt idx="2418">
                  <c:v>-3.7649549665895957E-3</c:v>
                </c:pt>
                <c:pt idx="2419">
                  <c:v>-3.7649549665895957E-3</c:v>
                </c:pt>
                <c:pt idx="2420">
                  <c:v>-3.7649549665895957E-3</c:v>
                </c:pt>
                <c:pt idx="2421">
                  <c:v>-3.7649549665895957E-3</c:v>
                </c:pt>
                <c:pt idx="2422">
                  <c:v>-3.7649549665895957E-3</c:v>
                </c:pt>
                <c:pt idx="2423">
                  <c:v>-3.7649549665895957E-3</c:v>
                </c:pt>
                <c:pt idx="2424">
                  <c:v>-3.7649549665895957E-3</c:v>
                </c:pt>
                <c:pt idx="2425">
                  <c:v>-3.7649549665895957E-3</c:v>
                </c:pt>
                <c:pt idx="2426">
                  <c:v>-3.7649549665895957E-3</c:v>
                </c:pt>
                <c:pt idx="2427">
                  <c:v>-3.7649549665895957E-3</c:v>
                </c:pt>
                <c:pt idx="2428">
                  <c:v>-3.7649549665895957E-3</c:v>
                </c:pt>
                <c:pt idx="2429">
                  <c:v>-3.7649549665895957E-3</c:v>
                </c:pt>
                <c:pt idx="2430">
                  <c:v>-3.7649549665895957E-3</c:v>
                </c:pt>
                <c:pt idx="2431">
                  <c:v>-3.7649549665895957E-3</c:v>
                </c:pt>
                <c:pt idx="2432">
                  <c:v>-3.7649549665895957E-3</c:v>
                </c:pt>
                <c:pt idx="2433">
                  <c:v>-3.7649549665895957E-3</c:v>
                </c:pt>
                <c:pt idx="2434">
                  <c:v>-3.7649549665895957E-3</c:v>
                </c:pt>
                <c:pt idx="2435">
                  <c:v>-3.7649549665895957E-3</c:v>
                </c:pt>
                <c:pt idx="2436">
                  <c:v>-3.7649549665895957E-3</c:v>
                </c:pt>
                <c:pt idx="2437">
                  <c:v>-3.7649549665895957E-3</c:v>
                </c:pt>
                <c:pt idx="2438">
                  <c:v>-3.7649549665895957E-3</c:v>
                </c:pt>
                <c:pt idx="2439">
                  <c:v>-3.7649549665895957E-3</c:v>
                </c:pt>
                <c:pt idx="2440">
                  <c:v>-3.7649549665895957E-3</c:v>
                </c:pt>
                <c:pt idx="2441">
                  <c:v>-3.7649549665895957E-3</c:v>
                </c:pt>
                <c:pt idx="2442">
                  <c:v>-3.7649549665895957E-3</c:v>
                </c:pt>
                <c:pt idx="2443">
                  <c:v>-3.7649549665895957E-3</c:v>
                </c:pt>
                <c:pt idx="2444">
                  <c:v>-3.7649549665895957E-3</c:v>
                </c:pt>
                <c:pt idx="2445">
                  <c:v>-3.7649549665895957E-3</c:v>
                </c:pt>
                <c:pt idx="2446">
                  <c:v>-3.7649549665895957E-3</c:v>
                </c:pt>
                <c:pt idx="2447">
                  <c:v>-3.7649549665895957E-3</c:v>
                </c:pt>
                <c:pt idx="2448">
                  <c:v>-3.7649549665895957E-3</c:v>
                </c:pt>
                <c:pt idx="2449">
                  <c:v>-3.7649549665895957E-3</c:v>
                </c:pt>
                <c:pt idx="2450">
                  <c:v>-3.7649549665895957E-3</c:v>
                </c:pt>
                <c:pt idx="2451">
                  <c:v>-3.7649549665895957E-3</c:v>
                </c:pt>
                <c:pt idx="2452">
                  <c:v>-3.7649549665895957E-3</c:v>
                </c:pt>
                <c:pt idx="2453">
                  <c:v>-3.7649549665895957E-3</c:v>
                </c:pt>
                <c:pt idx="2454">
                  <c:v>-3.7649549665895957E-3</c:v>
                </c:pt>
                <c:pt idx="2455">
                  <c:v>-3.7649549665895957E-3</c:v>
                </c:pt>
                <c:pt idx="2456">
                  <c:v>-3.7649549665895957E-3</c:v>
                </c:pt>
                <c:pt idx="2457">
                  <c:v>-3.7649549665895957E-3</c:v>
                </c:pt>
                <c:pt idx="2458">
                  <c:v>-3.7649549665895957E-3</c:v>
                </c:pt>
                <c:pt idx="2459">
                  <c:v>-3.7649549665895957E-3</c:v>
                </c:pt>
                <c:pt idx="2460">
                  <c:v>-3.7649549665895957E-3</c:v>
                </c:pt>
                <c:pt idx="2461">
                  <c:v>-3.7649549665895957E-3</c:v>
                </c:pt>
                <c:pt idx="2462">
                  <c:v>-3.7649549665895957E-3</c:v>
                </c:pt>
                <c:pt idx="2463">
                  <c:v>-3.7649549665895957E-3</c:v>
                </c:pt>
                <c:pt idx="2464">
                  <c:v>-3.7649549665895957E-3</c:v>
                </c:pt>
                <c:pt idx="2465">
                  <c:v>-3.7649549665895957E-3</c:v>
                </c:pt>
                <c:pt idx="2466">
                  <c:v>-3.7649549665895957E-3</c:v>
                </c:pt>
                <c:pt idx="2467">
                  <c:v>-3.7649549665895957E-3</c:v>
                </c:pt>
                <c:pt idx="2468">
                  <c:v>-3.7649549665895957E-3</c:v>
                </c:pt>
                <c:pt idx="2469">
                  <c:v>-3.7649549665895957E-3</c:v>
                </c:pt>
                <c:pt idx="2470">
                  <c:v>-3.7649549665895957E-3</c:v>
                </c:pt>
                <c:pt idx="2471">
                  <c:v>-3.7649549665895957E-3</c:v>
                </c:pt>
                <c:pt idx="2472">
                  <c:v>-3.7649549665895957E-3</c:v>
                </c:pt>
                <c:pt idx="2473">
                  <c:v>-3.7649549665895957E-3</c:v>
                </c:pt>
                <c:pt idx="2474">
                  <c:v>-3.7649549665895957E-3</c:v>
                </c:pt>
                <c:pt idx="2475">
                  <c:v>-3.7649549665895957E-3</c:v>
                </c:pt>
                <c:pt idx="2476">
                  <c:v>-3.7649549665895957E-3</c:v>
                </c:pt>
                <c:pt idx="2477">
                  <c:v>-3.7649549665895957E-3</c:v>
                </c:pt>
                <c:pt idx="2478">
                  <c:v>-3.7649549665895957E-3</c:v>
                </c:pt>
                <c:pt idx="2479">
                  <c:v>-3.7649549665895957E-3</c:v>
                </c:pt>
                <c:pt idx="2480">
                  <c:v>-3.7649549665895957E-3</c:v>
                </c:pt>
                <c:pt idx="2481">
                  <c:v>-3.7649549665895957E-3</c:v>
                </c:pt>
                <c:pt idx="2482">
                  <c:v>-3.7649549665895957E-3</c:v>
                </c:pt>
                <c:pt idx="2483">
                  <c:v>-3.7649549665895957E-3</c:v>
                </c:pt>
                <c:pt idx="2484">
                  <c:v>-3.7649549665895957E-3</c:v>
                </c:pt>
                <c:pt idx="2485">
                  <c:v>-3.7649549665895957E-3</c:v>
                </c:pt>
                <c:pt idx="2486">
                  <c:v>-3.7649549665895957E-3</c:v>
                </c:pt>
                <c:pt idx="2487">
                  <c:v>-3.7649549665895957E-3</c:v>
                </c:pt>
                <c:pt idx="2488">
                  <c:v>-3.7649549665895957E-3</c:v>
                </c:pt>
                <c:pt idx="2489">
                  <c:v>-3.7649549665895957E-3</c:v>
                </c:pt>
                <c:pt idx="2490">
                  <c:v>-3.7649549665895957E-3</c:v>
                </c:pt>
                <c:pt idx="2491">
                  <c:v>-3.7649549665895957E-3</c:v>
                </c:pt>
                <c:pt idx="2492">
                  <c:v>-3.7649549665895957E-3</c:v>
                </c:pt>
                <c:pt idx="2493">
                  <c:v>-3.7649549665895957E-3</c:v>
                </c:pt>
                <c:pt idx="2494">
                  <c:v>-3.7649549665895957E-3</c:v>
                </c:pt>
                <c:pt idx="2495">
                  <c:v>-3.7649549665895957E-3</c:v>
                </c:pt>
                <c:pt idx="2496">
                  <c:v>-3.7649549665895957E-3</c:v>
                </c:pt>
                <c:pt idx="2497">
                  <c:v>-3.7649549665895957E-3</c:v>
                </c:pt>
                <c:pt idx="2498">
                  <c:v>-3.7649549665895957E-3</c:v>
                </c:pt>
                <c:pt idx="2499">
                  <c:v>-3.7649549665895957E-3</c:v>
                </c:pt>
                <c:pt idx="2500">
                  <c:v>-3.7649549665895957E-3</c:v>
                </c:pt>
                <c:pt idx="2501">
                  <c:v>-3.7649549665895957E-3</c:v>
                </c:pt>
                <c:pt idx="2502">
                  <c:v>-3.7649549665895957E-3</c:v>
                </c:pt>
                <c:pt idx="2503">
                  <c:v>-3.7649549665895957E-3</c:v>
                </c:pt>
                <c:pt idx="2504">
                  <c:v>-3.7649549665895957E-3</c:v>
                </c:pt>
                <c:pt idx="2505">
                  <c:v>-3.7649549665895957E-3</c:v>
                </c:pt>
                <c:pt idx="2506">
                  <c:v>-3.7649549665895957E-3</c:v>
                </c:pt>
                <c:pt idx="2507">
                  <c:v>-3.7649549665895957E-3</c:v>
                </c:pt>
                <c:pt idx="2508">
                  <c:v>-3.7649549665895957E-3</c:v>
                </c:pt>
                <c:pt idx="2509">
                  <c:v>-3.7649549665895957E-3</c:v>
                </c:pt>
                <c:pt idx="2510">
                  <c:v>-3.7649549665895957E-3</c:v>
                </c:pt>
                <c:pt idx="2511">
                  <c:v>-3.7649549665895957E-3</c:v>
                </c:pt>
                <c:pt idx="2512">
                  <c:v>-3.7649549665895957E-3</c:v>
                </c:pt>
                <c:pt idx="2513">
                  <c:v>-3.7649549665895957E-3</c:v>
                </c:pt>
                <c:pt idx="2514">
                  <c:v>-3.7649549665895957E-3</c:v>
                </c:pt>
                <c:pt idx="2515">
                  <c:v>-3.7649549665895957E-3</c:v>
                </c:pt>
                <c:pt idx="2516">
                  <c:v>-3.7649549665895957E-3</c:v>
                </c:pt>
                <c:pt idx="2517">
                  <c:v>-3.7649549665895957E-3</c:v>
                </c:pt>
                <c:pt idx="2518">
                  <c:v>-3.7649549665895957E-3</c:v>
                </c:pt>
                <c:pt idx="2519">
                  <c:v>-3.7649549665895957E-3</c:v>
                </c:pt>
                <c:pt idx="2520">
                  <c:v>-3.7649549665895957E-3</c:v>
                </c:pt>
                <c:pt idx="2521">
                  <c:v>-3.7649549665895957E-3</c:v>
                </c:pt>
                <c:pt idx="2522">
                  <c:v>-3.7649549665895957E-3</c:v>
                </c:pt>
                <c:pt idx="2523">
                  <c:v>-3.7649549665895957E-3</c:v>
                </c:pt>
                <c:pt idx="2524">
                  <c:v>-3.7649549665895957E-3</c:v>
                </c:pt>
                <c:pt idx="2525">
                  <c:v>-3.7649549665895957E-3</c:v>
                </c:pt>
                <c:pt idx="2526">
                  <c:v>-3.7649549665895957E-3</c:v>
                </c:pt>
                <c:pt idx="2527">
                  <c:v>-3.7649549665895957E-3</c:v>
                </c:pt>
                <c:pt idx="2528">
                  <c:v>-3.7649549665895957E-3</c:v>
                </c:pt>
                <c:pt idx="2529">
                  <c:v>-3.7649549665895957E-3</c:v>
                </c:pt>
                <c:pt idx="2530">
                  <c:v>-3.7649549665895957E-3</c:v>
                </c:pt>
                <c:pt idx="2531">
                  <c:v>-3.7649549665895957E-3</c:v>
                </c:pt>
                <c:pt idx="2532">
                  <c:v>-3.7649549665895957E-3</c:v>
                </c:pt>
                <c:pt idx="2533">
                  <c:v>-3.7649549665895957E-3</c:v>
                </c:pt>
                <c:pt idx="2534">
                  <c:v>-3.7649549665895957E-3</c:v>
                </c:pt>
                <c:pt idx="2535">
                  <c:v>-3.7649549665895957E-3</c:v>
                </c:pt>
                <c:pt idx="2536">
                  <c:v>-3.7649549665895957E-3</c:v>
                </c:pt>
                <c:pt idx="2537">
                  <c:v>-3.7649549665895957E-3</c:v>
                </c:pt>
                <c:pt idx="2538">
                  <c:v>-3.7649549665895957E-3</c:v>
                </c:pt>
                <c:pt idx="2539">
                  <c:v>-3.7649549665895957E-3</c:v>
                </c:pt>
                <c:pt idx="2540">
                  <c:v>-3.7649549665895957E-3</c:v>
                </c:pt>
                <c:pt idx="2541">
                  <c:v>-3.7649549665895957E-3</c:v>
                </c:pt>
                <c:pt idx="2542">
                  <c:v>-3.7649549665895957E-3</c:v>
                </c:pt>
                <c:pt idx="2543">
                  <c:v>-3.7649549665895957E-3</c:v>
                </c:pt>
                <c:pt idx="2544">
                  <c:v>-3.7649549665895957E-3</c:v>
                </c:pt>
                <c:pt idx="2545">
                  <c:v>-3.7649549665895957E-3</c:v>
                </c:pt>
                <c:pt idx="2546">
                  <c:v>-3.7649549665895957E-3</c:v>
                </c:pt>
                <c:pt idx="2547">
                  <c:v>-3.7649549665895957E-3</c:v>
                </c:pt>
                <c:pt idx="2548">
                  <c:v>-3.7649549665895957E-3</c:v>
                </c:pt>
                <c:pt idx="2549">
                  <c:v>-3.7649549665895957E-3</c:v>
                </c:pt>
                <c:pt idx="2550">
                  <c:v>-3.7649549665895957E-3</c:v>
                </c:pt>
                <c:pt idx="2551">
                  <c:v>-3.7649549665895957E-3</c:v>
                </c:pt>
                <c:pt idx="2552">
                  <c:v>-3.7649549665895957E-3</c:v>
                </c:pt>
                <c:pt idx="2553">
                  <c:v>-3.7649549665895957E-3</c:v>
                </c:pt>
                <c:pt idx="2554">
                  <c:v>-3.7649549665895957E-3</c:v>
                </c:pt>
                <c:pt idx="2555">
                  <c:v>-3.7649549665895957E-3</c:v>
                </c:pt>
                <c:pt idx="2556">
                  <c:v>-3.7649549665895957E-3</c:v>
                </c:pt>
                <c:pt idx="2557">
                  <c:v>-3.7649549665895957E-3</c:v>
                </c:pt>
                <c:pt idx="2558">
                  <c:v>-3.7649549665895957E-3</c:v>
                </c:pt>
                <c:pt idx="2559">
                  <c:v>-3.7649549665895957E-3</c:v>
                </c:pt>
                <c:pt idx="2560">
                  <c:v>-3.7649549665895957E-3</c:v>
                </c:pt>
                <c:pt idx="2561">
                  <c:v>-3.7649549665895957E-3</c:v>
                </c:pt>
                <c:pt idx="2562">
                  <c:v>-3.7649549665895957E-3</c:v>
                </c:pt>
                <c:pt idx="2563">
                  <c:v>-3.7649549665895957E-3</c:v>
                </c:pt>
                <c:pt idx="2564">
                  <c:v>-3.7649549665895957E-3</c:v>
                </c:pt>
                <c:pt idx="2565">
                  <c:v>-3.7649549665895957E-3</c:v>
                </c:pt>
                <c:pt idx="2566">
                  <c:v>-3.7649549665895957E-3</c:v>
                </c:pt>
                <c:pt idx="2567">
                  <c:v>-3.7649549665895957E-3</c:v>
                </c:pt>
                <c:pt idx="2568">
                  <c:v>-3.7649549665895957E-3</c:v>
                </c:pt>
                <c:pt idx="2569">
                  <c:v>-3.7649549665895957E-3</c:v>
                </c:pt>
                <c:pt idx="2570">
                  <c:v>-3.7649549665895957E-3</c:v>
                </c:pt>
                <c:pt idx="2571">
                  <c:v>-3.7649549665895957E-3</c:v>
                </c:pt>
                <c:pt idx="2572">
                  <c:v>-3.7649549665895957E-3</c:v>
                </c:pt>
                <c:pt idx="2573">
                  <c:v>-3.7649549665895957E-3</c:v>
                </c:pt>
                <c:pt idx="2574">
                  <c:v>-3.7649549665895957E-3</c:v>
                </c:pt>
                <c:pt idx="2575">
                  <c:v>-3.7649549665895957E-3</c:v>
                </c:pt>
                <c:pt idx="2576">
                  <c:v>-3.7649549665895957E-3</c:v>
                </c:pt>
                <c:pt idx="2577">
                  <c:v>-3.7649549665895957E-3</c:v>
                </c:pt>
                <c:pt idx="2578">
                  <c:v>-3.7649549665895957E-3</c:v>
                </c:pt>
                <c:pt idx="2579">
                  <c:v>-3.7649549665895957E-3</c:v>
                </c:pt>
                <c:pt idx="2580">
                  <c:v>-3.7649549665895957E-3</c:v>
                </c:pt>
                <c:pt idx="2581">
                  <c:v>-3.7649549665895957E-3</c:v>
                </c:pt>
                <c:pt idx="2582">
                  <c:v>-3.7649549665895957E-3</c:v>
                </c:pt>
                <c:pt idx="2583">
                  <c:v>-3.7649549665895957E-3</c:v>
                </c:pt>
                <c:pt idx="2584">
                  <c:v>-3.7649549665895957E-3</c:v>
                </c:pt>
                <c:pt idx="2585">
                  <c:v>-3.7649549665895957E-3</c:v>
                </c:pt>
                <c:pt idx="2586">
                  <c:v>-3.7649549665895957E-3</c:v>
                </c:pt>
                <c:pt idx="2587">
                  <c:v>-3.7649549665895957E-3</c:v>
                </c:pt>
                <c:pt idx="2588">
                  <c:v>-3.7649549665895957E-3</c:v>
                </c:pt>
                <c:pt idx="2589">
                  <c:v>-3.7649549665895957E-3</c:v>
                </c:pt>
                <c:pt idx="2590">
                  <c:v>-3.7649549665895957E-3</c:v>
                </c:pt>
                <c:pt idx="2591">
                  <c:v>-3.7649549665895957E-3</c:v>
                </c:pt>
                <c:pt idx="2592">
                  <c:v>-3.7649549665895957E-3</c:v>
                </c:pt>
                <c:pt idx="2593">
                  <c:v>-3.7649549665895957E-3</c:v>
                </c:pt>
                <c:pt idx="2594">
                  <c:v>-3.7649549665895957E-3</c:v>
                </c:pt>
                <c:pt idx="2595">
                  <c:v>-3.7649549665895957E-3</c:v>
                </c:pt>
                <c:pt idx="2596">
                  <c:v>-3.7649549665895957E-3</c:v>
                </c:pt>
                <c:pt idx="2597">
                  <c:v>-3.7649549665895957E-3</c:v>
                </c:pt>
                <c:pt idx="2598">
                  <c:v>-3.7649549665895957E-3</c:v>
                </c:pt>
                <c:pt idx="2599">
                  <c:v>-3.7649549665895957E-3</c:v>
                </c:pt>
                <c:pt idx="2600">
                  <c:v>-3.7649549665895957E-3</c:v>
                </c:pt>
                <c:pt idx="2601">
                  <c:v>-3.7649549665895957E-3</c:v>
                </c:pt>
                <c:pt idx="2602">
                  <c:v>-3.7649549665895957E-3</c:v>
                </c:pt>
                <c:pt idx="2603">
                  <c:v>-3.7649549665895957E-3</c:v>
                </c:pt>
                <c:pt idx="2604">
                  <c:v>-3.7649549665895957E-3</c:v>
                </c:pt>
                <c:pt idx="2605">
                  <c:v>-3.7649549665895957E-3</c:v>
                </c:pt>
                <c:pt idx="2606">
                  <c:v>-3.7649549665895957E-3</c:v>
                </c:pt>
                <c:pt idx="2607">
                  <c:v>-3.7649549665895957E-3</c:v>
                </c:pt>
                <c:pt idx="2608">
                  <c:v>-3.7649549665895957E-3</c:v>
                </c:pt>
                <c:pt idx="2609">
                  <c:v>-3.7649549665895957E-3</c:v>
                </c:pt>
                <c:pt idx="2610">
                  <c:v>-3.7649549665895957E-3</c:v>
                </c:pt>
                <c:pt idx="2611">
                  <c:v>-3.7649549665895957E-3</c:v>
                </c:pt>
                <c:pt idx="2612">
                  <c:v>-3.7649549665895957E-3</c:v>
                </c:pt>
                <c:pt idx="2613">
                  <c:v>-3.7649549665895957E-3</c:v>
                </c:pt>
                <c:pt idx="2614">
                  <c:v>-3.7649549665895957E-3</c:v>
                </c:pt>
                <c:pt idx="2615">
                  <c:v>-3.7649549665895957E-3</c:v>
                </c:pt>
                <c:pt idx="2616">
                  <c:v>-3.7649549665895957E-3</c:v>
                </c:pt>
                <c:pt idx="2617">
                  <c:v>-3.7649549665895957E-3</c:v>
                </c:pt>
                <c:pt idx="2618">
                  <c:v>-3.7649549665895957E-3</c:v>
                </c:pt>
                <c:pt idx="2619">
                  <c:v>-3.7649549665895957E-3</c:v>
                </c:pt>
                <c:pt idx="2620">
                  <c:v>-3.7649549665895957E-3</c:v>
                </c:pt>
                <c:pt idx="2621">
                  <c:v>-3.7649549665895957E-3</c:v>
                </c:pt>
                <c:pt idx="2622">
                  <c:v>-3.7649549665895957E-3</c:v>
                </c:pt>
                <c:pt idx="2623">
                  <c:v>-3.7649549665895957E-3</c:v>
                </c:pt>
                <c:pt idx="2624">
                  <c:v>-3.7649549665895957E-3</c:v>
                </c:pt>
                <c:pt idx="2625">
                  <c:v>-3.7649549665895957E-3</c:v>
                </c:pt>
                <c:pt idx="2626">
                  <c:v>-3.7649549665895957E-3</c:v>
                </c:pt>
                <c:pt idx="2627">
                  <c:v>-3.7649549665895957E-3</c:v>
                </c:pt>
                <c:pt idx="2628">
                  <c:v>-3.7649549665895957E-3</c:v>
                </c:pt>
                <c:pt idx="2629">
                  <c:v>-3.7649549665895957E-3</c:v>
                </c:pt>
                <c:pt idx="2630">
                  <c:v>-3.7649549665895957E-3</c:v>
                </c:pt>
                <c:pt idx="2631">
                  <c:v>-3.7649549665895957E-3</c:v>
                </c:pt>
                <c:pt idx="2632">
                  <c:v>-3.7649549665895957E-3</c:v>
                </c:pt>
                <c:pt idx="2633">
                  <c:v>-3.7649549665895957E-3</c:v>
                </c:pt>
                <c:pt idx="2634">
                  <c:v>-3.7649549665895957E-3</c:v>
                </c:pt>
                <c:pt idx="2635">
                  <c:v>-3.7649549665895957E-3</c:v>
                </c:pt>
                <c:pt idx="2636">
                  <c:v>-3.7649549665895957E-3</c:v>
                </c:pt>
                <c:pt idx="2637">
                  <c:v>-3.7649549665895957E-3</c:v>
                </c:pt>
                <c:pt idx="2638">
                  <c:v>-3.7649549665895957E-3</c:v>
                </c:pt>
                <c:pt idx="2639">
                  <c:v>-3.7649549665895957E-3</c:v>
                </c:pt>
                <c:pt idx="2640">
                  <c:v>-3.7649549665895957E-3</c:v>
                </c:pt>
                <c:pt idx="2641">
                  <c:v>-3.7649549665895957E-3</c:v>
                </c:pt>
                <c:pt idx="2642">
                  <c:v>-3.7649549665895957E-3</c:v>
                </c:pt>
                <c:pt idx="2643">
                  <c:v>-3.7649549665895957E-3</c:v>
                </c:pt>
                <c:pt idx="2644">
                  <c:v>-3.7649549665895957E-3</c:v>
                </c:pt>
                <c:pt idx="2645">
                  <c:v>-3.7649549665895957E-3</c:v>
                </c:pt>
                <c:pt idx="2646">
                  <c:v>-3.7649549665895957E-3</c:v>
                </c:pt>
                <c:pt idx="2647">
                  <c:v>-3.7649549665895957E-3</c:v>
                </c:pt>
                <c:pt idx="2648">
                  <c:v>-3.7649549665895957E-3</c:v>
                </c:pt>
                <c:pt idx="2649">
                  <c:v>-3.7649549665895957E-3</c:v>
                </c:pt>
                <c:pt idx="2650">
                  <c:v>-3.7649549665895957E-3</c:v>
                </c:pt>
                <c:pt idx="2651">
                  <c:v>-3.7649549665895957E-3</c:v>
                </c:pt>
                <c:pt idx="2652">
                  <c:v>-3.7649549665895957E-3</c:v>
                </c:pt>
                <c:pt idx="2653">
                  <c:v>-3.7649549665895957E-3</c:v>
                </c:pt>
                <c:pt idx="2654">
                  <c:v>-3.7649549665895957E-3</c:v>
                </c:pt>
                <c:pt idx="2655">
                  <c:v>-3.7649549665895957E-3</c:v>
                </c:pt>
                <c:pt idx="2656">
                  <c:v>-3.7649549665895957E-3</c:v>
                </c:pt>
                <c:pt idx="2657">
                  <c:v>-3.7649549665895957E-3</c:v>
                </c:pt>
                <c:pt idx="2658">
                  <c:v>-3.7649549665895957E-3</c:v>
                </c:pt>
                <c:pt idx="2659">
                  <c:v>-3.7649549665895957E-3</c:v>
                </c:pt>
                <c:pt idx="2660">
                  <c:v>-3.7649549665895957E-3</c:v>
                </c:pt>
                <c:pt idx="2661">
                  <c:v>-3.7649549665895957E-3</c:v>
                </c:pt>
                <c:pt idx="2662">
                  <c:v>-3.7649549665895957E-3</c:v>
                </c:pt>
                <c:pt idx="2663">
                  <c:v>-3.7649549665895957E-3</c:v>
                </c:pt>
                <c:pt idx="2664">
                  <c:v>-3.7649549665895957E-3</c:v>
                </c:pt>
                <c:pt idx="2665">
                  <c:v>-3.7649549665895957E-3</c:v>
                </c:pt>
                <c:pt idx="2666">
                  <c:v>-3.7649549665895957E-3</c:v>
                </c:pt>
                <c:pt idx="2667">
                  <c:v>-3.7649549665895957E-3</c:v>
                </c:pt>
                <c:pt idx="2668">
                  <c:v>-3.7649549665895957E-3</c:v>
                </c:pt>
                <c:pt idx="2669">
                  <c:v>-3.7649549665895957E-3</c:v>
                </c:pt>
                <c:pt idx="2670">
                  <c:v>-3.7649549665895957E-3</c:v>
                </c:pt>
                <c:pt idx="2671">
                  <c:v>-3.7649549665895957E-3</c:v>
                </c:pt>
                <c:pt idx="2672">
                  <c:v>-3.7649549665895957E-3</c:v>
                </c:pt>
                <c:pt idx="2673">
                  <c:v>-3.7649549665895957E-3</c:v>
                </c:pt>
                <c:pt idx="2674">
                  <c:v>-3.7649549665895957E-3</c:v>
                </c:pt>
                <c:pt idx="2675">
                  <c:v>-3.7649549665895957E-3</c:v>
                </c:pt>
                <c:pt idx="2676">
                  <c:v>-3.7649549665895957E-3</c:v>
                </c:pt>
                <c:pt idx="2677">
                  <c:v>-3.7649549665895957E-3</c:v>
                </c:pt>
                <c:pt idx="2678">
                  <c:v>-3.7649549665895957E-3</c:v>
                </c:pt>
                <c:pt idx="2679">
                  <c:v>-3.7649549665895957E-3</c:v>
                </c:pt>
                <c:pt idx="2680">
                  <c:v>-3.7649549665895957E-3</c:v>
                </c:pt>
                <c:pt idx="2681">
                  <c:v>-3.7649549665895957E-3</c:v>
                </c:pt>
                <c:pt idx="2682">
                  <c:v>-3.7649549665895957E-3</c:v>
                </c:pt>
                <c:pt idx="2683">
                  <c:v>-3.7649549665895957E-3</c:v>
                </c:pt>
                <c:pt idx="2684">
                  <c:v>-3.7649549665895957E-3</c:v>
                </c:pt>
                <c:pt idx="2685">
                  <c:v>-3.7649549665895957E-3</c:v>
                </c:pt>
                <c:pt idx="2686">
                  <c:v>-3.7649549665895957E-3</c:v>
                </c:pt>
                <c:pt idx="2687">
                  <c:v>-3.7649549665895957E-3</c:v>
                </c:pt>
                <c:pt idx="2688">
                  <c:v>-3.7649549665895957E-3</c:v>
                </c:pt>
                <c:pt idx="2689">
                  <c:v>-3.7649549665895957E-3</c:v>
                </c:pt>
                <c:pt idx="2690">
                  <c:v>-3.7649549665895957E-3</c:v>
                </c:pt>
                <c:pt idx="2691">
                  <c:v>-3.7649549665895957E-3</c:v>
                </c:pt>
                <c:pt idx="2692">
                  <c:v>-3.7649549665895957E-3</c:v>
                </c:pt>
                <c:pt idx="2693">
                  <c:v>-3.7649549665895957E-3</c:v>
                </c:pt>
                <c:pt idx="2694">
                  <c:v>-3.7649549665895957E-3</c:v>
                </c:pt>
                <c:pt idx="2695">
                  <c:v>-3.7649549665895957E-3</c:v>
                </c:pt>
                <c:pt idx="2696">
                  <c:v>-3.7649549665895957E-3</c:v>
                </c:pt>
                <c:pt idx="2697">
                  <c:v>-3.7649549665895957E-3</c:v>
                </c:pt>
                <c:pt idx="2698">
                  <c:v>-3.7649549665895957E-3</c:v>
                </c:pt>
                <c:pt idx="2699">
                  <c:v>-3.7649549665895957E-3</c:v>
                </c:pt>
                <c:pt idx="2700">
                  <c:v>-3.7649549665895957E-3</c:v>
                </c:pt>
                <c:pt idx="2701">
                  <c:v>-3.7649549665895957E-3</c:v>
                </c:pt>
                <c:pt idx="2702">
                  <c:v>-3.7649549665895957E-3</c:v>
                </c:pt>
                <c:pt idx="2703">
                  <c:v>-3.7649549665895957E-3</c:v>
                </c:pt>
                <c:pt idx="2704">
                  <c:v>-3.7649549665895957E-3</c:v>
                </c:pt>
                <c:pt idx="2705">
                  <c:v>-3.7649549665895957E-3</c:v>
                </c:pt>
                <c:pt idx="2706">
                  <c:v>-3.7649549665895957E-3</c:v>
                </c:pt>
                <c:pt idx="2707">
                  <c:v>-3.7649549665895957E-3</c:v>
                </c:pt>
                <c:pt idx="2708">
                  <c:v>-3.7649549665895957E-3</c:v>
                </c:pt>
                <c:pt idx="2709">
                  <c:v>-3.7649549665895957E-3</c:v>
                </c:pt>
                <c:pt idx="2710">
                  <c:v>-3.7649549665895957E-3</c:v>
                </c:pt>
                <c:pt idx="2711">
                  <c:v>-3.7649549665895957E-3</c:v>
                </c:pt>
                <c:pt idx="2712">
                  <c:v>-3.7649549665895957E-3</c:v>
                </c:pt>
                <c:pt idx="2713">
                  <c:v>-3.7649549665895957E-3</c:v>
                </c:pt>
                <c:pt idx="2714">
                  <c:v>-3.7649549665895957E-3</c:v>
                </c:pt>
                <c:pt idx="2715">
                  <c:v>-3.7649549665895957E-3</c:v>
                </c:pt>
                <c:pt idx="2716">
                  <c:v>-3.7649549665895957E-3</c:v>
                </c:pt>
                <c:pt idx="2717">
                  <c:v>-3.7649549665895957E-3</c:v>
                </c:pt>
                <c:pt idx="2718">
                  <c:v>-3.7649549665895957E-3</c:v>
                </c:pt>
                <c:pt idx="2719">
                  <c:v>-3.7649549665895957E-3</c:v>
                </c:pt>
                <c:pt idx="2720">
                  <c:v>-3.7649549665895957E-3</c:v>
                </c:pt>
                <c:pt idx="2721">
                  <c:v>-3.7649549665895957E-3</c:v>
                </c:pt>
                <c:pt idx="2722">
                  <c:v>-3.7649549665895957E-3</c:v>
                </c:pt>
                <c:pt idx="2723">
                  <c:v>-3.7649549665895957E-3</c:v>
                </c:pt>
                <c:pt idx="2724">
                  <c:v>-3.7649549665895957E-3</c:v>
                </c:pt>
                <c:pt idx="2725">
                  <c:v>-3.7649549665895957E-3</c:v>
                </c:pt>
                <c:pt idx="2726">
                  <c:v>-3.7649549665895957E-3</c:v>
                </c:pt>
                <c:pt idx="2727">
                  <c:v>-3.7649549665895957E-3</c:v>
                </c:pt>
                <c:pt idx="2728">
                  <c:v>-3.7649549665895957E-3</c:v>
                </c:pt>
                <c:pt idx="2729">
                  <c:v>-3.7649549665895957E-3</c:v>
                </c:pt>
                <c:pt idx="2730">
                  <c:v>-3.7649549665895957E-3</c:v>
                </c:pt>
                <c:pt idx="2731">
                  <c:v>-3.7649549665895957E-3</c:v>
                </c:pt>
                <c:pt idx="2732">
                  <c:v>-3.7649549665895957E-3</c:v>
                </c:pt>
                <c:pt idx="2733">
                  <c:v>-3.7649549665895957E-3</c:v>
                </c:pt>
                <c:pt idx="2734">
                  <c:v>-3.7649549665895957E-3</c:v>
                </c:pt>
                <c:pt idx="2735">
                  <c:v>-3.7649549665895957E-3</c:v>
                </c:pt>
                <c:pt idx="2736">
                  <c:v>-3.7649549665895957E-3</c:v>
                </c:pt>
                <c:pt idx="2737">
                  <c:v>-3.7649549665895957E-3</c:v>
                </c:pt>
                <c:pt idx="2738">
                  <c:v>-3.7649549665895957E-3</c:v>
                </c:pt>
                <c:pt idx="2739">
                  <c:v>-3.7649549665895957E-3</c:v>
                </c:pt>
                <c:pt idx="2740">
                  <c:v>-3.7649549665895957E-3</c:v>
                </c:pt>
                <c:pt idx="2741">
                  <c:v>-3.7649549665895957E-3</c:v>
                </c:pt>
                <c:pt idx="2742">
                  <c:v>-3.7649549665895957E-3</c:v>
                </c:pt>
                <c:pt idx="2743">
                  <c:v>-3.7649549665895957E-3</c:v>
                </c:pt>
                <c:pt idx="2744">
                  <c:v>-3.7649549665895957E-3</c:v>
                </c:pt>
                <c:pt idx="2745">
                  <c:v>-3.7649549665895957E-3</c:v>
                </c:pt>
                <c:pt idx="2746">
                  <c:v>-3.7649549665895957E-3</c:v>
                </c:pt>
                <c:pt idx="2747">
                  <c:v>-3.7649549665895957E-3</c:v>
                </c:pt>
                <c:pt idx="2748">
                  <c:v>-3.7649549665895957E-3</c:v>
                </c:pt>
                <c:pt idx="2749">
                  <c:v>-3.7649549665895957E-3</c:v>
                </c:pt>
                <c:pt idx="2750">
                  <c:v>-3.7649549665895957E-3</c:v>
                </c:pt>
                <c:pt idx="2751">
                  <c:v>-3.7649549665895957E-3</c:v>
                </c:pt>
                <c:pt idx="2752">
                  <c:v>-3.7649549665895957E-3</c:v>
                </c:pt>
                <c:pt idx="2753">
                  <c:v>-3.7649549665895957E-3</c:v>
                </c:pt>
                <c:pt idx="2754">
                  <c:v>-3.7649549665895957E-3</c:v>
                </c:pt>
                <c:pt idx="2755">
                  <c:v>-3.7649549665895957E-3</c:v>
                </c:pt>
                <c:pt idx="2756">
                  <c:v>-3.7649549665895957E-3</c:v>
                </c:pt>
                <c:pt idx="2757">
                  <c:v>-3.7649549665895957E-3</c:v>
                </c:pt>
                <c:pt idx="2758">
                  <c:v>-3.7649549665895957E-3</c:v>
                </c:pt>
                <c:pt idx="2759">
                  <c:v>-3.7649549665895957E-3</c:v>
                </c:pt>
                <c:pt idx="2760">
                  <c:v>-3.7649549665895957E-3</c:v>
                </c:pt>
                <c:pt idx="2761">
                  <c:v>-3.7649549665895957E-3</c:v>
                </c:pt>
                <c:pt idx="2762">
                  <c:v>-3.7649549665895957E-3</c:v>
                </c:pt>
                <c:pt idx="2763">
                  <c:v>-3.7649549665895957E-3</c:v>
                </c:pt>
                <c:pt idx="2764">
                  <c:v>-3.7649549665895957E-3</c:v>
                </c:pt>
                <c:pt idx="2765">
                  <c:v>-3.7649549665895957E-3</c:v>
                </c:pt>
                <c:pt idx="2766">
                  <c:v>-3.7649549665895957E-3</c:v>
                </c:pt>
                <c:pt idx="2767">
                  <c:v>-3.7649549665895957E-3</c:v>
                </c:pt>
                <c:pt idx="2768">
                  <c:v>-3.7649549665895957E-3</c:v>
                </c:pt>
                <c:pt idx="2769">
                  <c:v>-3.7649549665895957E-3</c:v>
                </c:pt>
                <c:pt idx="2770">
                  <c:v>-3.7649549665895957E-3</c:v>
                </c:pt>
                <c:pt idx="2771">
                  <c:v>-3.7649549665895957E-3</c:v>
                </c:pt>
                <c:pt idx="2772">
                  <c:v>-3.7649549665895957E-3</c:v>
                </c:pt>
                <c:pt idx="2773">
                  <c:v>-3.7649549665895957E-3</c:v>
                </c:pt>
                <c:pt idx="2774">
                  <c:v>-3.7649549665895957E-3</c:v>
                </c:pt>
                <c:pt idx="2775">
                  <c:v>-3.7649549665895957E-3</c:v>
                </c:pt>
                <c:pt idx="2776">
                  <c:v>-3.7649549665895957E-3</c:v>
                </c:pt>
                <c:pt idx="2777">
                  <c:v>-3.7649549665895957E-3</c:v>
                </c:pt>
                <c:pt idx="2778">
                  <c:v>-3.7649549665895957E-3</c:v>
                </c:pt>
                <c:pt idx="2779">
                  <c:v>-3.7649549665895957E-3</c:v>
                </c:pt>
                <c:pt idx="2780">
                  <c:v>-3.7649549665895957E-3</c:v>
                </c:pt>
                <c:pt idx="2781">
                  <c:v>-3.7649549665895957E-3</c:v>
                </c:pt>
                <c:pt idx="2782">
                  <c:v>-3.7649549665895957E-3</c:v>
                </c:pt>
                <c:pt idx="2783">
                  <c:v>-3.7649549665895957E-3</c:v>
                </c:pt>
                <c:pt idx="2784">
                  <c:v>-3.7649549665895957E-3</c:v>
                </c:pt>
                <c:pt idx="2785">
                  <c:v>-3.7649549665895957E-3</c:v>
                </c:pt>
                <c:pt idx="2786">
                  <c:v>-3.7649549665895957E-3</c:v>
                </c:pt>
                <c:pt idx="2787">
                  <c:v>-3.7649549665895957E-3</c:v>
                </c:pt>
                <c:pt idx="2788">
                  <c:v>-3.7649549665895957E-3</c:v>
                </c:pt>
                <c:pt idx="2789">
                  <c:v>-3.7649549665895957E-3</c:v>
                </c:pt>
                <c:pt idx="2790">
                  <c:v>-3.7649549665895957E-3</c:v>
                </c:pt>
                <c:pt idx="2791">
                  <c:v>-3.7649549665895957E-3</c:v>
                </c:pt>
                <c:pt idx="2792">
                  <c:v>-3.7649549665895957E-3</c:v>
                </c:pt>
                <c:pt idx="2793">
                  <c:v>-3.7649549665895957E-3</c:v>
                </c:pt>
                <c:pt idx="2794">
                  <c:v>-3.7649549665895957E-3</c:v>
                </c:pt>
                <c:pt idx="2795">
                  <c:v>-3.7649549665895957E-3</c:v>
                </c:pt>
                <c:pt idx="2796">
                  <c:v>-3.7649549665895957E-3</c:v>
                </c:pt>
                <c:pt idx="2797">
                  <c:v>-3.7649549665895957E-3</c:v>
                </c:pt>
                <c:pt idx="2798">
                  <c:v>-3.7649549665895957E-3</c:v>
                </c:pt>
                <c:pt idx="2799">
                  <c:v>-3.7649549665895957E-3</c:v>
                </c:pt>
                <c:pt idx="2800">
                  <c:v>-3.7649549665895957E-3</c:v>
                </c:pt>
                <c:pt idx="2801">
                  <c:v>-3.7649549665895957E-3</c:v>
                </c:pt>
                <c:pt idx="2802">
                  <c:v>-3.7649549665895957E-3</c:v>
                </c:pt>
                <c:pt idx="2803">
                  <c:v>-3.7649549665895957E-3</c:v>
                </c:pt>
                <c:pt idx="2804">
                  <c:v>-3.7649549665895957E-3</c:v>
                </c:pt>
                <c:pt idx="2805">
                  <c:v>-3.7649549665895957E-3</c:v>
                </c:pt>
                <c:pt idx="2806">
                  <c:v>-3.7649549665895957E-3</c:v>
                </c:pt>
                <c:pt idx="2807">
                  <c:v>-3.7649549665895957E-3</c:v>
                </c:pt>
                <c:pt idx="2808">
                  <c:v>-3.7649549665895957E-3</c:v>
                </c:pt>
                <c:pt idx="2809">
                  <c:v>-3.7649549665895957E-3</c:v>
                </c:pt>
                <c:pt idx="2810">
                  <c:v>-3.7649549665895957E-3</c:v>
                </c:pt>
                <c:pt idx="2811">
                  <c:v>-3.7649549665895957E-3</c:v>
                </c:pt>
                <c:pt idx="2812">
                  <c:v>-3.7649549665895957E-3</c:v>
                </c:pt>
                <c:pt idx="2813">
                  <c:v>-3.7649549665895957E-3</c:v>
                </c:pt>
                <c:pt idx="2814">
                  <c:v>-3.7649549665895957E-3</c:v>
                </c:pt>
                <c:pt idx="2815">
                  <c:v>-3.7649549665895957E-3</c:v>
                </c:pt>
                <c:pt idx="2816">
                  <c:v>-3.7649549665895957E-3</c:v>
                </c:pt>
                <c:pt idx="2817">
                  <c:v>-3.7649549665895957E-3</c:v>
                </c:pt>
                <c:pt idx="2818">
                  <c:v>-3.7649549665895957E-3</c:v>
                </c:pt>
                <c:pt idx="2819">
                  <c:v>-3.7649549665895957E-3</c:v>
                </c:pt>
                <c:pt idx="2820">
                  <c:v>-3.7649549665895957E-3</c:v>
                </c:pt>
                <c:pt idx="2821">
                  <c:v>-3.7649549665895957E-3</c:v>
                </c:pt>
                <c:pt idx="2822">
                  <c:v>-3.7649549665895957E-3</c:v>
                </c:pt>
                <c:pt idx="2823">
                  <c:v>-3.7649549665895957E-3</c:v>
                </c:pt>
                <c:pt idx="2824">
                  <c:v>-3.7649549665895957E-3</c:v>
                </c:pt>
                <c:pt idx="2825">
                  <c:v>-3.7649549665895957E-3</c:v>
                </c:pt>
                <c:pt idx="2826">
                  <c:v>-3.7649549665895957E-3</c:v>
                </c:pt>
                <c:pt idx="2827">
                  <c:v>-3.7649549665895957E-3</c:v>
                </c:pt>
                <c:pt idx="2828">
                  <c:v>-3.7649549665895957E-3</c:v>
                </c:pt>
                <c:pt idx="2829">
                  <c:v>-3.7649549665895957E-3</c:v>
                </c:pt>
                <c:pt idx="2830">
                  <c:v>-3.7649549665895957E-3</c:v>
                </c:pt>
                <c:pt idx="2831">
                  <c:v>-3.7649549665895957E-3</c:v>
                </c:pt>
                <c:pt idx="2832">
                  <c:v>-3.7649549665895957E-3</c:v>
                </c:pt>
                <c:pt idx="2833">
                  <c:v>-3.7649549665895957E-3</c:v>
                </c:pt>
                <c:pt idx="2834">
                  <c:v>-3.7649549665895957E-3</c:v>
                </c:pt>
                <c:pt idx="2835">
                  <c:v>-3.7649549665895957E-3</c:v>
                </c:pt>
                <c:pt idx="2836">
                  <c:v>-3.7649549665895957E-3</c:v>
                </c:pt>
                <c:pt idx="2837">
                  <c:v>-3.7649549665895957E-3</c:v>
                </c:pt>
                <c:pt idx="2838">
                  <c:v>-3.7649549665895957E-3</c:v>
                </c:pt>
                <c:pt idx="2839">
                  <c:v>-3.7649549665895957E-3</c:v>
                </c:pt>
                <c:pt idx="2840">
                  <c:v>-3.7649549665895957E-3</c:v>
                </c:pt>
                <c:pt idx="2841">
                  <c:v>-3.7649549665895957E-3</c:v>
                </c:pt>
                <c:pt idx="2842">
                  <c:v>-3.7649549665895957E-3</c:v>
                </c:pt>
                <c:pt idx="2843">
                  <c:v>-3.7649549665895957E-3</c:v>
                </c:pt>
                <c:pt idx="2844">
                  <c:v>-3.7649549665895957E-3</c:v>
                </c:pt>
                <c:pt idx="2845">
                  <c:v>-3.7649549665895957E-3</c:v>
                </c:pt>
                <c:pt idx="2846">
                  <c:v>-3.7649549665895957E-3</c:v>
                </c:pt>
                <c:pt idx="2847">
                  <c:v>-3.7649549665895957E-3</c:v>
                </c:pt>
                <c:pt idx="2848">
                  <c:v>-3.7649549665895957E-3</c:v>
                </c:pt>
                <c:pt idx="2849">
                  <c:v>-3.7649549665895957E-3</c:v>
                </c:pt>
                <c:pt idx="2850">
                  <c:v>-3.7649549665895957E-3</c:v>
                </c:pt>
                <c:pt idx="2851">
                  <c:v>-3.7649549665895957E-3</c:v>
                </c:pt>
                <c:pt idx="2852">
                  <c:v>-3.7649549665895957E-3</c:v>
                </c:pt>
                <c:pt idx="2853">
                  <c:v>-3.7649549665895957E-3</c:v>
                </c:pt>
                <c:pt idx="2854">
                  <c:v>-3.7649549665895957E-3</c:v>
                </c:pt>
                <c:pt idx="2855">
                  <c:v>-3.7649549665895957E-3</c:v>
                </c:pt>
                <c:pt idx="2856">
                  <c:v>-3.7649549665895957E-3</c:v>
                </c:pt>
                <c:pt idx="2857">
                  <c:v>-3.7649549665895957E-3</c:v>
                </c:pt>
                <c:pt idx="2858">
                  <c:v>-3.7649549665895957E-3</c:v>
                </c:pt>
                <c:pt idx="2859">
                  <c:v>-3.7649549665895957E-3</c:v>
                </c:pt>
                <c:pt idx="2860">
                  <c:v>-3.7649549665895957E-3</c:v>
                </c:pt>
                <c:pt idx="2861">
                  <c:v>-3.7649549665895957E-3</c:v>
                </c:pt>
                <c:pt idx="2862">
                  <c:v>-3.7649549665895957E-3</c:v>
                </c:pt>
                <c:pt idx="2863">
                  <c:v>-3.7649549665895957E-3</c:v>
                </c:pt>
                <c:pt idx="2864">
                  <c:v>-3.7649549665895957E-3</c:v>
                </c:pt>
                <c:pt idx="2865">
                  <c:v>-3.7649549665895957E-3</c:v>
                </c:pt>
                <c:pt idx="2866">
                  <c:v>-3.7649549665895957E-3</c:v>
                </c:pt>
                <c:pt idx="2867">
                  <c:v>-3.7649549665895957E-3</c:v>
                </c:pt>
                <c:pt idx="2868">
                  <c:v>-3.7649549665895957E-3</c:v>
                </c:pt>
                <c:pt idx="2869">
                  <c:v>-3.7649549665895957E-3</c:v>
                </c:pt>
                <c:pt idx="2870">
                  <c:v>-3.7649549665895957E-3</c:v>
                </c:pt>
                <c:pt idx="2871">
                  <c:v>-3.7649549665895957E-3</c:v>
                </c:pt>
                <c:pt idx="2872">
                  <c:v>-3.7649549665895957E-3</c:v>
                </c:pt>
                <c:pt idx="2873">
                  <c:v>-3.7649549665895957E-3</c:v>
                </c:pt>
                <c:pt idx="2874">
                  <c:v>-3.7649549665895957E-3</c:v>
                </c:pt>
                <c:pt idx="2875">
                  <c:v>-3.7649549665895957E-3</c:v>
                </c:pt>
                <c:pt idx="2876">
                  <c:v>-3.7649549665895957E-3</c:v>
                </c:pt>
                <c:pt idx="2877">
                  <c:v>-3.7649549665895957E-3</c:v>
                </c:pt>
                <c:pt idx="2878">
                  <c:v>-3.7649549665895957E-3</c:v>
                </c:pt>
                <c:pt idx="2879">
                  <c:v>-3.7649549665895957E-3</c:v>
                </c:pt>
                <c:pt idx="2880">
                  <c:v>-3.7649549665895957E-3</c:v>
                </c:pt>
                <c:pt idx="2881">
                  <c:v>-3.7649549665895957E-3</c:v>
                </c:pt>
                <c:pt idx="2882">
                  <c:v>-3.7649549665895957E-3</c:v>
                </c:pt>
                <c:pt idx="2883">
                  <c:v>-3.7649549665895957E-3</c:v>
                </c:pt>
                <c:pt idx="2884">
                  <c:v>-3.7649549665895957E-3</c:v>
                </c:pt>
                <c:pt idx="2885">
                  <c:v>-3.7649549665895957E-3</c:v>
                </c:pt>
                <c:pt idx="2886">
                  <c:v>-3.7649549665895957E-3</c:v>
                </c:pt>
                <c:pt idx="2887">
                  <c:v>-3.7649549665895957E-3</c:v>
                </c:pt>
                <c:pt idx="2888">
                  <c:v>-3.7649549665895957E-3</c:v>
                </c:pt>
                <c:pt idx="2889">
                  <c:v>-3.7649549665895957E-3</c:v>
                </c:pt>
                <c:pt idx="2890">
                  <c:v>-3.7649549665895957E-3</c:v>
                </c:pt>
                <c:pt idx="2891">
                  <c:v>-3.7649549665895957E-3</c:v>
                </c:pt>
                <c:pt idx="2892">
                  <c:v>-3.7649549665895957E-3</c:v>
                </c:pt>
                <c:pt idx="2893">
                  <c:v>-3.7649549665895957E-3</c:v>
                </c:pt>
                <c:pt idx="2894">
                  <c:v>-3.7649549665895957E-3</c:v>
                </c:pt>
                <c:pt idx="2895">
                  <c:v>-3.7649549665895957E-3</c:v>
                </c:pt>
                <c:pt idx="2896">
                  <c:v>-3.7649549665895957E-3</c:v>
                </c:pt>
                <c:pt idx="2897">
                  <c:v>-3.7649549665895957E-3</c:v>
                </c:pt>
                <c:pt idx="2898">
                  <c:v>-3.7649549665895957E-3</c:v>
                </c:pt>
                <c:pt idx="2899">
                  <c:v>-3.7649549665895957E-3</c:v>
                </c:pt>
                <c:pt idx="2900">
                  <c:v>-3.7649549665895957E-3</c:v>
                </c:pt>
                <c:pt idx="2901">
                  <c:v>-3.7649549665895957E-3</c:v>
                </c:pt>
                <c:pt idx="2902">
                  <c:v>-3.7649549665895957E-3</c:v>
                </c:pt>
                <c:pt idx="2903">
                  <c:v>-3.7649549665895957E-3</c:v>
                </c:pt>
                <c:pt idx="2904">
                  <c:v>-3.7649549665895957E-3</c:v>
                </c:pt>
                <c:pt idx="2905">
                  <c:v>-3.7649549665895957E-3</c:v>
                </c:pt>
                <c:pt idx="2906">
                  <c:v>-3.7649549665895957E-3</c:v>
                </c:pt>
                <c:pt idx="2907">
                  <c:v>-3.7649549665895957E-3</c:v>
                </c:pt>
                <c:pt idx="2908">
                  <c:v>-3.7649549665895957E-3</c:v>
                </c:pt>
                <c:pt idx="2909">
                  <c:v>-3.7649549665895957E-3</c:v>
                </c:pt>
                <c:pt idx="2910">
                  <c:v>-3.7649549665895957E-3</c:v>
                </c:pt>
                <c:pt idx="2911">
                  <c:v>-3.7649549665895957E-3</c:v>
                </c:pt>
                <c:pt idx="2912">
                  <c:v>-3.7649549665895957E-3</c:v>
                </c:pt>
                <c:pt idx="2913">
                  <c:v>-3.7649549665895957E-3</c:v>
                </c:pt>
                <c:pt idx="2914">
                  <c:v>-3.7649549665895957E-3</c:v>
                </c:pt>
                <c:pt idx="2915">
                  <c:v>-3.7649549665895957E-3</c:v>
                </c:pt>
                <c:pt idx="2916">
                  <c:v>-3.7649549665895957E-3</c:v>
                </c:pt>
                <c:pt idx="2917">
                  <c:v>-3.7649549665895957E-3</c:v>
                </c:pt>
                <c:pt idx="2918">
                  <c:v>-3.7649549665895957E-3</c:v>
                </c:pt>
                <c:pt idx="2919">
                  <c:v>-3.7649549665895957E-3</c:v>
                </c:pt>
                <c:pt idx="2920">
                  <c:v>-3.7649549665895957E-3</c:v>
                </c:pt>
                <c:pt idx="2921">
                  <c:v>-3.7649549665895957E-3</c:v>
                </c:pt>
                <c:pt idx="2922">
                  <c:v>-3.7649549665895957E-3</c:v>
                </c:pt>
                <c:pt idx="2923">
                  <c:v>-3.7649549665895957E-3</c:v>
                </c:pt>
                <c:pt idx="2924">
                  <c:v>-3.7649549665895957E-3</c:v>
                </c:pt>
                <c:pt idx="2925">
                  <c:v>-3.7649549665895957E-3</c:v>
                </c:pt>
                <c:pt idx="2926">
                  <c:v>-3.7649549665895957E-3</c:v>
                </c:pt>
                <c:pt idx="2927">
                  <c:v>-3.7649549665895957E-3</c:v>
                </c:pt>
                <c:pt idx="2928">
                  <c:v>-3.7649549665895957E-3</c:v>
                </c:pt>
                <c:pt idx="2929">
                  <c:v>-3.7649549665895957E-3</c:v>
                </c:pt>
                <c:pt idx="2930">
                  <c:v>-3.7649549665895957E-3</c:v>
                </c:pt>
                <c:pt idx="2931">
                  <c:v>-3.7649549665895957E-3</c:v>
                </c:pt>
                <c:pt idx="2932">
                  <c:v>-3.7649549665895957E-3</c:v>
                </c:pt>
                <c:pt idx="2933">
                  <c:v>-3.7649549665895957E-3</c:v>
                </c:pt>
                <c:pt idx="2934">
                  <c:v>-3.7649549665895957E-3</c:v>
                </c:pt>
                <c:pt idx="2935">
                  <c:v>-3.7649549665895957E-3</c:v>
                </c:pt>
                <c:pt idx="2936">
                  <c:v>-3.7649549665895957E-3</c:v>
                </c:pt>
                <c:pt idx="2937">
                  <c:v>-3.7649549665895957E-3</c:v>
                </c:pt>
                <c:pt idx="2938">
                  <c:v>-3.7649549665895957E-3</c:v>
                </c:pt>
                <c:pt idx="2939">
                  <c:v>-3.7649549665895957E-3</c:v>
                </c:pt>
                <c:pt idx="2940">
                  <c:v>-3.7649549665895957E-3</c:v>
                </c:pt>
                <c:pt idx="2941">
                  <c:v>-3.7649549665895957E-3</c:v>
                </c:pt>
                <c:pt idx="2942">
                  <c:v>-3.7649549665895957E-3</c:v>
                </c:pt>
                <c:pt idx="2943">
                  <c:v>-3.7649549665895957E-3</c:v>
                </c:pt>
                <c:pt idx="2944">
                  <c:v>-3.7649549665895957E-3</c:v>
                </c:pt>
                <c:pt idx="2945">
                  <c:v>-3.7649549665895957E-3</c:v>
                </c:pt>
                <c:pt idx="2946">
                  <c:v>-3.7649549665895957E-3</c:v>
                </c:pt>
                <c:pt idx="2947">
                  <c:v>-3.7649549665895957E-3</c:v>
                </c:pt>
                <c:pt idx="2948">
                  <c:v>-3.7649549665895957E-3</c:v>
                </c:pt>
                <c:pt idx="2949">
                  <c:v>-3.7649549665895957E-3</c:v>
                </c:pt>
                <c:pt idx="2950">
                  <c:v>-3.7649549665895957E-3</c:v>
                </c:pt>
                <c:pt idx="2951">
                  <c:v>-3.7649549665895957E-3</c:v>
                </c:pt>
                <c:pt idx="2952">
                  <c:v>-3.7649549665895957E-3</c:v>
                </c:pt>
                <c:pt idx="2953">
                  <c:v>-3.7649549665895957E-3</c:v>
                </c:pt>
                <c:pt idx="2954">
                  <c:v>-3.7649549665895957E-3</c:v>
                </c:pt>
                <c:pt idx="2955">
                  <c:v>-3.7649549665895957E-3</c:v>
                </c:pt>
                <c:pt idx="2956">
                  <c:v>-3.7649549665895957E-3</c:v>
                </c:pt>
                <c:pt idx="2957">
                  <c:v>-3.7649549665895957E-3</c:v>
                </c:pt>
                <c:pt idx="2958">
                  <c:v>-3.7649549665895957E-3</c:v>
                </c:pt>
                <c:pt idx="2959">
                  <c:v>-3.7649549665895957E-3</c:v>
                </c:pt>
                <c:pt idx="2960">
                  <c:v>-3.7649549665895957E-3</c:v>
                </c:pt>
                <c:pt idx="2961">
                  <c:v>-3.7649549665895957E-3</c:v>
                </c:pt>
                <c:pt idx="2962">
                  <c:v>-3.7649549665895957E-3</c:v>
                </c:pt>
                <c:pt idx="2963">
                  <c:v>-3.7649549665895957E-3</c:v>
                </c:pt>
                <c:pt idx="2964">
                  <c:v>-3.7649549665895957E-3</c:v>
                </c:pt>
                <c:pt idx="2965">
                  <c:v>-3.7649549665895957E-3</c:v>
                </c:pt>
                <c:pt idx="2966">
                  <c:v>-3.7649549665895957E-3</c:v>
                </c:pt>
                <c:pt idx="2967">
                  <c:v>-3.7649549665895957E-3</c:v>
                </c:pt>
                <c:pt idx="2968">
                  <c:v>-3.7649549665895957E-3</c:v>
                </c:pt>
                <c:pt idx="2969">
                  <c:v>-3.7649549665895957E-3</c:v>
                </c:pt>
                <c:pt idx="2970">
                  <c:v>-3.7649549665895957E-3</c:v>
                </c:pt>
                <c:pt idx="2971">
                  <c:v>-3.7649549665895957E-3</c:v>
                </c:pt>
                <c:pt idx="2972">
                  <c:v>-3.7649549665895957E-3</c:v>
                </c:pt>
                <c:pt idx="2973">
                  <c:v>-3.7649549665895957E-3</c:v>
                </c:pt>
                <c:pt idx="2974">
                  <c:v>-3.7649549665895957E-3</c:v>
                </c:pt>
                <c:pt idx="2975">
                  <c:v>-3.7649549665895957E-3</c:v>
                </c:pt>
                <c:pt idx="2976">
                  <c:v>-3.7649549665895957E-3</c:v>
                </c:pt>
                <c:pt idx="2977">
                  <c:v>-3.7649549665895957E-3</c:v>
                </c:pt>
                <c:pt idx="2978">
                  <c:v>-3.7649549665895957E-3</c:v>
                </c:pt>
                <c:pt idx="2979">
                  <c:v>-3.7649549665895957E-3</c:v>
                </c:pt>
                <c:pt idx="2980">
                  <c:v>-3.7649549665895957E-3</c:v>
                </c:pt>
                <c:pt idx="2981">
                  <c:v>-3.7649549665895957E-3</c:v>
                </c:pt>
                <c:pt idx="2982">
                  <c:v>-3.7649549665895957E-3</c:v>
                </c:pt>
                <c:pt idx="2983">
                  <c:v>-3.7649549665895957E-3</c:v>
                </c:pt>
                <c:pt idx="2984">
                  <c:v>-3.7649549665895957E-3</c:v>
                </c:pt>
                <c:pt idx="2985">
                  <c:v>-3.7649549665895957E-3</c:v>
                </c:pt>
                <c:pt idx="2986">
                  <c:v>-3.7649549665895957E-3</c:v>
                </c:pt>
                <c:pt idx="2987">
                  <c:v>-3.7649549665895957E-3</c:v>
                </c:pt>
                <c:pt idx="2988">
                  <c:v>-3.7649549665895957E-3</c:v>
                </c:pt>
                <c:pt idx="2989">
                  <c:v>-3.7649549665895957E-3</c:v>
                </c:pt>
                <c:pt idx="2990">
                  <c:v>-3.7649549665895957E-3</c:v>
                </c:pt>
                <c:pt idx="2991">
                  <c:v>-3.7649549665895957E-3</c:v>
                </c:pt>
                <c:pt idx="2992">
                  <c:v>-3.7649549665895957E-3</c:v>
                </c:pt>
                <c:pt idx="2993">
                  <c:v>-3.7649549665895957E-3</c:v>
                </c:pt>
                <c:pt idx="2994">
                  <c:v>-3.7649549665895957E-3</c:v>
                </c:pt>
                <c:pt idx="2995">
                  <c:v>-3.7649549665895957E-3</c:v>
                </c:pt>
                <c:pt idx="2996">
                  <c:v>-3.7649549665895957E-3</c:v>
                </c:pt>
                <c:pt idx="2997">
                  <c:v>-3.7649549665895957E-3</c:v>
                </c:pt>
                <c:pt idx="2998">
                  <c:v>-3.7649549665895957E-3</c:v>
                </c:pt>
                <c:pt idx="2999">
                  <c:v>-3.7649549665895957E-3</c:v>
                </c:pt>
                <c:pt idx="3000">
                  <c:v>-3.7649549665895957E-3</c:v>
                </c:pt>
                <c:pt idx="3001">
                  <c:v>-3.7649549665895957E-3</c:v>
                </c:pt>
                <c:pt idx="3002">
                  <c:v>-3.7649549665895957E-3</c:v>
                </c:pt>
                <c:pt idx="3003">
                  <c:v>-3.7649549665895957E-3</c:v>
                </c:pt>
                <c:pt idx="3004">
                  <c:v>-3.7649549665895957E-3</c:v>
                </c:pt>
                <c:pt idx="3005">
                  <c:v>-3.7649549665895957E-3</c:v>
                </c:pt>
                <c:pt idx="3006">
                  <c:v>-3.7649549665895957E-3</c:v>
                </c:pt>
                <c:pt idx="3007">
                  <c:v>-3.7649549665895957E-3</c:v>
                </c:pt>
                <c:pt idx="3008">
                  <c:v>-3.7649549665895957E-3</c:v>
                </c:pt>
                <c:pt idx="3009">
                  <c:v>-3.7649549665895957E-3</c:v>
                </c:pt>
                <c:pt idx="3010">
                  <c:v>-3.7649549665895957E-3</c:v>
                </c:pt>
                <c:pt idx="3011">
                  <c:v>-3.7649549665895957E-3</c:v>
                </c:pt>
                <c:pt idx="3012">
                  <c:v>-3.7649549665895957E-3</c:v>
                </c:pt>
                <c:pt idx="3013">
                  <c:v>-3.7649549665895957E-3</c:v>
                </c:pt>
                <c:pt idx="3014">
                  <c:v>-3.7649549665895957E-3</c:v>
                </c:pt>
                <c:pt idx="3015">
                  <c:v>-3.7649549665895957E-3</c:v>
                </c:pt>
                <c:pt idx="3016">
                  <c:v>-3.7649549665895957E-3</c:v>
                </c:pt>
                <c:pt idx="3017">
                  <c:v>-3.7649549665895957E-3</c:v>
                </c:pt>
                <c:pt idx="3018">
                  <c:v>-3.7649549665895957E-3</c:v>
                </c:pt>
                <c:pt idx="3019">
                  <c:v>-3.7649549665895957E-3</c:v>
                </c:pt>
                <c:pt idx="3020">
                  <c:v>-3.7649549665895957E-3</c:v>
                </c:pt>
                <c:pt idx="3021">
                  <c:v>-3.7649549665895957E-3</c:v>
                </c:pt>
                <c:pt idx="3022">
                  <c:v>-3.7649549665895957E-3</c:v>
                </c:pt>
                <c:pt idx="3023">
                  <c:v>-3.7649549665895957E-3</c:v>
                </c:pt>
                <c:pt idx="3024">
                  <c:v>-3.7649549665895957E-3</c:v>
                </c:pt>
                <c:pt idx="3025">
                  <c:v>-3.7649549665895957E-3</c:v>
                </c:pt>
                <c:pt idx="3026">
                  <c:v>-3.7649549665895957E-3</c:v>
                </c:pt>
                <c:pt idx="3027">
                  <c:v>-3.7649549665895957E-3</c:v>
                </c:pt>
                <c:pt idx="3028">
                  <c:v>-3.7649549665895957E-3</c:v>
                </c:pt>
                <c:pt idx="3029">
                  <c:v>-3.7649549665895957E-3</c:v>
                </c:pt>
                <c:pt idx="3030">
                  <c:v>-3.7649549665895957E-3</c:v>
                </c:pt>
                <c:pt idx="3031">
                  <c:v>-3.7649549665895957E-3</c:v>
                </c:pt>
                <c:pt idx="3032">
                  <c:v>-3.7649549665895957E-3</c:v>
                </c:pt>
                <c:pt idx="3033">
                  <c:v>-3.7649549665895957E-3</c:v>
                </c:pt>
                <c:pt idx="3034">
                  <c:v>-3.7649549665895957E-3</c:v>
                </c:pt>
                <c:pt idx="3035">
                  <c:v>-3.7649549665895957E-3</c:v>
                </c:pt>
                <c:pt idx="3036">
                  <c:v>-3.7649549665895957E-3</c:v>
                </c:pt>
                <c:pt idx="3037">
                  <c:v>-3.7649549665895957E-3</c:v>
                </c:pt>
                <c:pt idx="3038">
                  <c:v>-3.7649549665895957E-3</c:v>
                </c:pt>
                <c:pt idx="3039">
                  <c:v>-3.7649549665895957E-3</c:v>
                </c:pt>
                <c:pt idx="3040">
                  <c:v>-3.7649549665895957E-3</c:v>
                </c:pt>
                <c:pt idx="3041">
                  <c:v>-3.7649549665895957E-3</c:v>
                </c:pt>
                <c:pt idx="3042">
                  <c:v>-3.7649549665895957E-3</c:v>
                </c:pt>
                <c:pt idx="3043">
                  <c:v>-3.7649549665895957E-3</c:v>
                </c:pt>
                <c:pt idx="3044">
                  <c:v>-3.7649549665895957E-3</c:v>
                </c:pt>
                <c:pt idx="3045">
                  <c:v>-3.7649549665895957E-3</c:v>
                </c:pt>
                <c:pt idx="3046">
                  <c:v>-3.7649549665895957E-3</c:v>
                </c:pt>
                <c:pt idx="3047">
                  <c:v>-3.7649549665895957E-3</c:v>
                </c:pt>
                <c:pt idx="3048">
                  <c:v>-3.7649549665895957E-3</c:v>
                </c:pt>
                <c:pt idx="3049">
                  <c:v>-3.7649549665895957E-3</c:v>
                </c:pt>
                <c:pt idx="3050">
                  <c:v>-3.7649549665895957E-3</c:v>
                </c:pt>
                <c:pt idx="3051">
                  <c:v>-3.7649549665895957E-3</c:v>
                </c:pt>
                <c:pt idx="3052">
                  <c:v>-3.7649549665895957E-3</c:v>
                </c:pt>
                <c:pt idx="3053">
                  <c:v>-3.7649549665895957E-3</c:v>
                </c:pt>
                <c:pt idx="3054">
                  <c:v>-3.7649549665895957E-3</c:v>
                </c:pt>
                <c:pt idx="3055">
                  <c:v>-3.7649549665895957E-3</c:v>
                </c:pt>
                <c:pt idx="3056">
                  <c:v>-3.7649549665895957E-3</c:v>
                </c:pt>
                <c:pt idx="3057">
                  <c:v>-3.7649549665895957E-3</c:v>
                </c:pt>
                <c:pt idx="3058">
                  <c:v>-3.7649549665895957E-3</c:v>
                </c:pt>
                <c:pt idx="3059">
                  <c:v>-3.7649549665895957E-3</c:v>
                </c:pt>
                <c:pt idx="3060">
                  <c:v>-3.7649549665895957E-3</c:v>
                </c:pt>
                <c:pt idx="3061">
                  <c:v>-3.7649549665895957E-3</c:v>
                </c:pt>
                <c:pt idx="3062">
                  <c:v>-3.7649549665895957E-3</c:v>
                </c:pt>
                <c:pt idx="3063">
                  <c:v>-3.7649549665895957E-3</c:v>
                </c:pt>
                <c:pt idx="3064">
                  <c:v>-3.7649549665895957E-3</c:v>
                </c:pt>
                <c:pt idx="3065">
                  <c:v>-3.7649549665895957E-3</c:v>
                </c:pt>
                <c:pt idx="3066">
                  <c:v>-3.7649549665895957E-3</c:v>
                </c:pt>
                <c:pt idx="3067">
                  <c:v>-3.7649549665895957E-3</c:v>
                </c:pt>
                <c:pt idx="3068">
                  <c:v>-3.7649549665895957E-3</c:v>
                </c:pt>
                <c:pt idx="3069">
                  <c:v>-3.7649549665895957E-3</c:v>
                </c:pt>
                <c:pt idx="3070">
                  <c:v>-3.7649549665895957E-3</c:v>
                </c:pt>
                <c:pt idx="3071">
                  <c:v>-3.7649549665895957E-3</c:v>
                </c:pt>
                <c:pt idx="3072">
                  <c:v>-3.7649549665895957E-3</c:v>
                </c:pt>
                <c:pt idx="3073">
                  <c:v>-3.7649549665895957E-3</c:v>
                </c:pt>
                <c:pt idx="3074">
                  <c:v>-3.7649549665895957E-3</c:v>
                </c:pt>
                <c:pt idx="3075">
                  <c:v>-3.7649549665895957E-3</c:v>
                </c:pt>
                <c:pt idx="3076">
                  <c:v>-3.7649549665895957E-3</c:v>
                </c:pt>
                <c:pt idx="3077">
                  <c:v>-3.7649549665895957E-3</c:v>
                </c:pt>
                <c:pt idx="3078">
                  <c:v>-3.7649549665895957E-3</c:v>
                </c:pt>
                <c:pt idx="3079">
                  <c:v>-3.7649549665895957E-3</c:v>
                </c:pt>
                <c:pt idx="3080">
                  <c:v>-3.7649549665895957E-3</c:v>
                </c:pt>
                <c:pt idx="3081">
                  <c:v>-3.7649549665895957E-3</c:v>
                </c:pt>
                <c:pt idx="3082">
                  <c:v>-3.7649549665895957E-3</c:v>
                </c:pt>
                <c:pt idx="3083">
                  <c:v>-3.7649549665895957E-3</c:v>
                </c:pt>
                <c:pt idx="3084">
                  <c:v>-3.7649549665895957E-3</c:v>
                </c:pt>
                <c:pt idx="3085">
                  <c:v>-3.7649549665895957E-3</c:v>
                </c:pt>
                <c:pt idx="3086">
                  <c:v>-3.7649549665895957E-3</c:v>
                </c:pt>
                <c:pt idx="3087">
                  <c:v>-3.7649549665895957E-3</c:v>
                </c:pt>
                <c:pt idx="3088">
                  <c:v>-3.7649549665895957E-3</c:v>
                </c:pt>
                <c:pt idx="3089">
                  <c:v>-3.7649549665895957E-3</c:v>
                </c:pt>
                <c:pt idx="3090">
                  <c:v>-3.7649549665895957E-3</c:v>
                </c:pt>
                <c:pt idx="3091">
                  <c:v>-3.7649549665895957E-3</c:v>
                </c:pt>
                <c:pt idx="3092">
                  <c:v>-3.7649549665895957E-3</c:v>
                </c:pt>
                <c:pt idx="3093">
                  <c:v>-3.7649549665895957E-3</c:v>
                </c:pt>
                <c:pt idx="3094">
                  <c:v>-3.7649549665895957E-3</c:v>
                </c:pt>
                <c:pt idx="3095">
                  <c:v>-3.7649549665895957E-3</c:v>
                </c:pt>
                <c:pt idx="3096">
                  <c:v>-3.7649549665895957E-3</c:v>
                </c:pt>
                <c:pt idx="3097">
                  <c:v>-3.7649549665895957E-3</c:v>
                </c:pt>
                <c:pt idx="3098">
                  <c:v>-3.7649549665895957E-3</c:v>
                </c:pt>
                <c:pt idx="3099">
                  <c:v>-3.7649549665895957E-3</c:v>
                </c:pt>
                <c:pt idx="3100">
                  <c:v>-3.7649549665895957E-3</c:v>
                </c:pt>
                <c:pt idx="3101">
                  <c:v>-3.7649549665895957E-3</c:v>
                </c:pt>
                <c:pt idx="3102">
                  <c:v>-3.7649549665895957E-3</c:v>
                </c:pt>
                <c:pt idx="3103">
                  <c:v>-3.7649549665895957E-3</c:v>
                </c:pt>
                <c:pt idx="3104">
                  <c:v>-3.7649549665895957E-3</c:v>
                </c:pt>
                <c:pt idx="3105">
                  <c:v>-3.7649549665895957E-3</c:v>
                </c:pt>
                <c:pt idx="3106">
                  <c:v>-3.7649549665895957E-3</c:v>
                </c:pt>
                <c:pt idx="3107">
                  <c:v>-3.7649549665895957E-3</c:v>
                </c:pt>
                <c:pt idx="3108">
                  <c:v>-3.7649549665895957E-3</c:v>
                </c:pt>
                <c:pt idx="3109">
                  <c:v>-3.7649549665895957E-3</c:v>
                </c:pt>
                <c:pt idx="3110">
                  <c:v>-3.7649549665895957E-3</c:v>
                </c:pt>
                <c:pt idx="3111">
                  <c:v>-3.7649549665895957E-3</c:v>
                </c:pt>
                <c:pt idx="3112">
                  <c:v>-3.7649549665895957E-3</c:v>
                </c:pt>
                <c:pt idx="3113">
                  <c:v>-3.7649549665895957E-3</c:v>
                </c:pt>
                <c:pt idx="3114">
                  <c:v>-3.7649549665895957E-3</c:v>
                </c:pt>
                <c:pt idx="3115">
                  <c:v>-3.7649549665895957E-3</c:v>
                </c:pt>
                <c:pt idx="3116">
                  <c:v>-3.7649549665895957E-3</c:v>
                </c:pt>
                <c:pt idx="3117">
                  <c:v>-3.7649549665895957E-3</c:v>
                </c:pt>
                <c:pt idx="3118">
                  <c:v>-3.7649549665895957E-3</c:v>
                </c:pt>
                <c:pt idx="3119">
                  <c:v>-3.7649549665895957E-3</c:v>
                </c:pt>
                <c:pt idx="3120">
                  <c:v>-3.7649549665895957E-3</c:v>
                </c:pt>
                <c:pt idx="3121">
                  <c:v>-3.7649549665895957E-3</c:v>
                </c:pt>
                <c:pt idx="3122">
                  <c:v>-3.7649549665895957E-3</c:v>
                </c:pt>
                <c:pt idx="3123">
                  <c:v>-3.7649549665895957E-3</c:v>
                </c:pt>
                <c:pt idx="3124">
                  <c:v>-3.7649549665895957E-3</c:v>
                </c:pt>
                <c:pt idx="3125">
                  <c:v>-3.7649549665895957E-3</c:v>
                </c:pt>
                <c:pt idx="3126">
                  <c:v>-3.7649549665895957E-3</c:v>
                </c:pt>
                <c:pt idx="3127">
                  <c:v>-3.7649549665895957E-3</c:v>
                </c:pt>
                <c:pt idx="3128">
                  <c:v>-3.7649549665895957E-3</c:v>
                </c:pt>
                <c:pt idx="3129">
                  <c:v>-3.7649549665895957E-3</c:v>
                </c:pt>
                <c:pt idx="3130">
                  <c:v>-3.7649549665895957E-3</c:v>
                </c:pt>
                <c:pt idx="3131">
                  <c:v>-3.7649549665895957E-3</c:v>
                </c:pt>
                <c:pt idx="3132">
                  <c:v>-3.7649549665895957E-3</c:v>
                </c:pt>
                <c:pt idx="3133">
                  <c:v>-3.7649549665895957E-3</c:v>
                </c:pt>
                <c:pt idx="3134">
                  <c:v>-3.7649549665895957E-3</c:v>
                </c:pt>
                <c:pt idx="3135">
                  <c:v>-3.7649549665895957E-3</c:v>
                </c:pt>
                <c:pt idx="3136">
                  <c:v>-3.7649549665895957E-3</c:v>
                </c:pt>
                <c:pt idx="3137">
                  <c:v>-3.7649549665895957E-3</c:v>
                </c:pt>
                <c:pt idx="3138">
                  <c:v>-3.7649549665895957E-3</c:v>
                </c:pt>
                <c:pt idx="3139">
                  <c:v>-3.7649549665895957E-3</c:v>
                </c:pt>
                <c:pt idx="3140">
                  <c:v>-3.7649549665895957E-3</c:v>
                </c:pt>
                <c:pt idx="3141">
                  <c:v>-3.7649549665895957E-3</c:v>
                </c:pt>
                <c:pt idx="3142">
                  <c:v>-3.7649549665895957E-3</c:v>
                </c:pt>
                <c:pt idx="3143">
                  <c:v>-3.7649549665895957E-3</c:v>
                </c:pt>
                <c:pt idx="3144">
                  <c:v>-3.7649549665895957E-3</c:v>
                </c:pt>
                <c:pt idx="3145">
                  <c:v>-3.7649549665895957E-3</c:v>
                </c:pt>
                <c:pt idx="3146">
                  <c:v>-3.7649549665895957E-3</c:v>
                </c:pt>
                <c:pt idx="3147">
                  <c:v>-3.7649549665895957E-3</c:v>
                </c:pt>
                <c:pt idx="3148">
                  <c:v>-3.7649549665895957E-3</c:v>
                </c:pt>
                <c:pt idx="3149">
                  <c:v>-3.7649549665895957E-3</c:v>
                </c:pt>
                <c:pt idx="3150">
                  <c:v>-3.7649549665895957E-3</c:v>
                </c:pt>
                <c:pt idx="3151">
                  <c:v>-3.7649549665895957E-3</c:v>
                </c:pt>
                <c:pt idx="3152">
                  <c:v>-3.7649549665895957E-3</c:v>
                </c:pt>
                <c:pt idx="3153">
                  <c:v>-3.7649549665895957E-3</c:v>
                </c:pt>
                <c:pt idx="3154">
                  <c:v>-3.7649549665895957E-3</c:v>
                </c:pt>
                <c:pt idx="3155">
                  <c:v>-3.7649549665895957E-3</c:v>
                </c:pt>
                <c:pt idx="3156">
                  <c:v>-3.7649549665895957E-3</c:v>
                </c:pt>
                <c:pt idx="3157">
                  <c:v>-3.7649549665895957E-3</c:v>
                </c:pt>
                <c:pt idx="3158">
                  <c:v>-3.7649549665895957E-3</c:v>
                </c:pt>
                <c:pt idx="3159">
                  <c:v>-3.7649549665895957E-3</c:v>
                </c:pt>
                <c:pt idx="3160">
                  <c:v>-3.7649549665895957E-3</c:v>
                </c:pt>
                <c:pt idx="3161">
                  <c:v>-3.7649549665895957E-3</c:v>
                </c:pt>
                <c:pt idx="3162">
                  <c:v>-3.7649549665895957E-3</c:v>
                </c:pt>
                <c:pt idx="3163">
                  <c:v>-3.7649549665895957E-3</c:v>
                </c:pt>
                <c:pt idx="3164">
                  <c:v>-3.7649549665895957E-3</c:v>
                </c:pt>
                <c:pt idx="3165">
                  <c:v>-3.7649549665895957E-3</c:v>
                </c:pt>
                <c:pt idx="3166">
                  <c:v>-3.7649549665895957E-3</c:v>
                </c:pt>
                <c:pt idx="3167">
                  <c:v>-3.7649549665895957E-3</c:v>
                </c:pt>
                <c:pt idx="3168">
                  <c:v>-3.7649549665895957E-3</c:v>
                </c:pt>
                <c:pt idx="3169">
                  <c:v>-3.7649549665895957E-3</c:v>
                </c:pt>
                <c:pt idx="3170">
                  <c:v>-3.7649549665895957E-3</c:v>
                </c:pt>
                <c:pt idx="3171">
                  <c:v>-3.7649549665895957E-3</c:v>
                </c:pt>
                <c:pt idx="3172">
                  <c:v>-3.7649549665895957E-3</c:v>
                </c:pt>
                <c:pt idx="3173">
                  <c:v>-3.7649549665895957E-3</c:v>
                </c:pt>
                <c:pt idx="3174">
                  <c:v>-3.7649549665895957E-3</c:v>
                </c:pt>
                <c:pt idx="3175">
                  <c:v>-3.7649549665895957E-3</c:v>
                </c:pt>
                <c:pt idx="3176">
                  <c:v>-3.7649549665895957E-3</c:v>
                </c:pt>
                <c:pt idx="3177">
                  <c:v>-3.7649549665895957E-3</c:v>
                </c:pt>
                <c:pt idx="3178">
                  <c:v>-3.7649549665895957E-3</c:v>
                </c:pt>
                <c:pt idx="3179">
                  <c:v>-3.7649549665895957E-3</c:v>
                </c:pt>
                <c:pt idx="3180">
                  <c:v>-3.7649549665895957E-3</c:v>
                </c:pt>
                <c:pt idx="3181">
                  <c:v>-3.7649549665895957E-3</c:v>
                </c:pt>
                <c:pt idx="3182">
                  <c:v>-3.7649549665895957E-3</c:v>
                </c:pt>
                <c:pt idx="3183">
                  <c:v>-3.7649549665895957E-3</c:v>
                </c:pt>
                <c:pt idx="3184">
                  <c:v>-3.7649549665895957E-3</c:v>
                </c:pt>
                <c:pt idx="3185">
                  <c:v>-3.7649549665895957E-3</c:v>
                </c:pt>
                <c:pt idx="3186">
                  <c:v>-3.7649549665895957E-3</c:v>
                </c:pt>
                <c:pt idx="3187">
                  <c:v>-3.7649549665895957E-3</c:v>
                </c:pt>
                <c:pt idx="3188">
                  <c:v>-3.7649549665895957E-3</c:v>
                </c:pt>
                <c:pt idx="3189">
                  <c:v>-3.7649549665895957E-3</c:v>
                </c:pt>
                <c:pt idx="3190">
                  <c:v>-3.7649549665895957E-3</c:v>
                </c:pt>
                <c:pt idx="3191">
                  <c:v>-3.7649549665895957E-3</c:v>
                </c:pt>
                <c:pt idx="3192">
                  <c:v>-3.7649549665895957E-3</c:v>
                </c:pt>
                <c:pt idx="3193">
                  <c:v>-3.7649549665895957E-3</c:v>
                </c:pt>
                <c:pt idx="3194">
                  <c:v>-3.7649549665895957E-3</c:v>
                </c:pt>
                <c:pt idx="3195">
                  <c:v>-3.7649549665895957E-3</c:v>
                </c:pt>
                <c:pt idx="3196">
                  <c:v>-3.7649549665895957E-3</c:v>
                </c:pt>
                <c:pt idx="3197">
                  <c:v>-3.7649549665895957E-3</c:v>
                </c:pt>
                <c:pt idx="3198">
                  <c:v>-3.7649549665895957E-3</c:v>
                </c:pt>
                <c:pt idx="3199">
                  <c:v>-3.7649549665895957E-3</c:v>
                </c:pt>
                <c:pt idx="3200">
                  <c:v>-3.7649549665895957E-3</c:v>
                </c:pt>
                <c:pt idx="3201">
                  <c:v>-3.7649549665895957E-3</c:v>
                </c:pt>
                <c:pt idx="3202">
                  <c:v>-3.7649549665895957E-3</c:v>
                </c:pt>
                <c:pt idx="3203">
                  <c:v>-3.7649549665895957E-3</c:v>
                </c:pt>
                <c:pt idx="3204">
                  <c:v>-3.7649549665895957E-3</c:v>
                </c:pt>
                <c:pt idx="3205">
                  <c:v>-3.7649549665895957E-3</c:v>
                </c:pt>
                <c:pt idx="3206">
                  <c:v>-3.7649549665895957E-3</c:v>
                </c:pt>
                <c:pt idx="3207">
                  <c:v>-3.7649549665895957E-3</c:v>
                </c:pt>
                <c:pt idx="3208">
                  <c:v>-3.7649549665895957E-3</c:v>
                </c:pt>
                <c:pt idx="3209">
                  <c:v>-3.7649549665895957E-3</c:v>
                </c:pt>
                <c:pt idx="3210">
                  <c:v>-3.7649549665895957E-3</c:v>
                </c:pt>
                <c:pt idx="3211">
                  <c:v>-3.7649549665895957E-3</c:v>
                </c:pt>
                <c:pt idx="3212">
                  <c:v>-3.7649549665895957E-3</c:v>
                </c:pt>
                <c:pt idx="3213">
                  <c:v>-3.7649549665895957E-3</c:v>
                </c:pt>
                <c:pt idx="3214">
                  <c:v>-3.7649549665895957E-3</c:v>
                </c:pt>
                <c:pt idx="3215">
                  <c:v>-3.7649549665895957E-3</c:v>
                </c:pt>
                <c:pt idx="3216">
                  <c:v>-3.7649549665895957E-3</c:v>
                </c:pt>
                <c:pt idx="3217">
                  <c:v>-3.7649549665895957E-3</c:v>
                </c:pt>
                <c:pt idx="3218">
                  <c:v>-3.7649549665895957E-3</c:v>
                </c:pt>
                <c:pt idx="3219">
                  <c:v>-3.7649549665895957E-3</c:v>
                </c:pt>
                <c:pt idx="3220">
                  <c:v>-3.7649549665895957E-3</c:v>
                </c:pt>
                <c:pt idx="3221">
                  <c:v>-3.7649549665895957E-3</c:v>
                </c:pt>
                <c:pt idx="3222">
                  <c:v>-3.7649549665895957E-3</c:v>
                </c:pt>
                <c:pt idx="3223">
                  <c:v>-3.7649549665895957E-3</c:v>
                </c:pt>
                <c:pt idx="3224">
                  <c:v>-3.7649549665895957E-3</c:v>
                </c:pt>
                <c:pt idx="3225">
                  <c:v>-3.7649549665895957E-3</c:v>
                </c:pt>
                <c:pt idx="3226">
                  <c:v>-3.7649549665895957E-3</c:v>
                </c:pt>
                <c:pt idx="3227">
                  <c:v>-3.7649549665895957E-3</c:v>
                </c:pt>
                <c:pt idx="3228">
                  <c:v>-3.7649549665895957E-3</c:v>
                </c:pt>
                <c:pt idx="3229">
                  <c:v>-3.7649549665895957E-3</c:v>
                </c:pt>
                <c:pt idx="3230">
                  <c:v>-3.7649549665895957E-3</c:v>
                </c:pt>
                <c:pt idx="3231">
                  <c:v>-3.7649549665895957E-3</c:v>
                </c:pt>
                <c:pt idx="3232">
                  <c:v>-3.7649549665895957E-3</c:v>
                </c:pt>
                <c:pt idx="3233">
                  <c:v>-3.7649549665895957E-3</c:v>
                </c:pt>
                <c:pt idx="3234">
                  <c:v>-3.7649549665895957E-3</c:v>
                </c:pt>
                <c:pt idx="3235">
                  <c:v>-3.7649549665895957E-3</c:v>
                </c:pt>
                <c:pt idx="3236">
                  <c:v>-3.7649549665895957E-3</c:v>
                </c:pt>
                <c:pt idx="3237">
                  <c:v>-3.7649549665895957E-3</c:v>
                </c:pt>
                <c:pt idx="3238">
                  <c:v>-3.7649549665895957E-3</c:v>
                </c:pt>
                <c:pt idx="3239">
                  <c:v>-3.7649549665895957E-3</c:v>
                </c:pt>
                <c:pt idx="3240">
                  <c:v>-3.7649549665895957E-3</c:v>
                </c:pt>
                <c:pt idx="3241">
                  <c:v>-3.7649549665895957E-3</c:v>
                </c:pt>
                <c:pt idx="3242">
                  <c:v>-3.7649549665895957E-3</c:v>
                </c:pt>
                <c:pt idx="3243">
                  <c:v>-3.7649549665895957E-3</c:v>
                </c:pt>
                <c:pt idx="3244">
                  <c:v>-3.7649549665895957E-3</c:v>
                </c:pt>
                <c:pt idx="3245">
                  <c:v>-3.7649549665895957E-3</c:v>
                </c:pt>
                <c:pt idx="3246">
                  <c:v>-3.7649549665895957E-3</c:v>
                </c:pt>
                <c:pt idx="3247">
                  <c:v>-3.7649549665895957E-3</c:v>
                </c:pt>
                <c:pt idx="3248">
                  <c:v>-3.7649549665895957E-3</c:v>
                </c:pt>
                <c:pt idx="3249">
                  <c:v>-3.7649549665895957E-3</c:v>
                </c:pt>
                <c:pt idx="3250">
                  <c:v>-3.7649549665895957E-3</c:v>
                </c:pt>
                <c:pt idx="3251">
                  <c:v>-3.7649549665895957E-3</c:v>
                </c:pt>
                <c:pt idx="3252">
                  <c:v>-3.7649549665895957E-3</c:v>
                </c:pt>
                <c:pt idx="3253">
                  <c:v>-3.7649549665895957E-3</c:v>
                </c:pt>
                <c:pt idx="3254">
                  <c:v>-3.7649549665895957E-3</c:v>
                </c:pt>
                <c:pt idx="3255">
                  <c:v>-3.7649549665895957E-3</c:v>
                </c:pt>
                <c:pt idx="3256">
                  <c:v>-3.7649549665895957E-3</c:v>
                </c:pt>
                <c:pt idx="3257">
                  <c:v>-3.7649549665895957E-3</c:v>
                </c:pt>
                <c:pt idx="3258">
                  <c:v>-3.7649549665895957E-3</c:v>
                </c:pt>
                <c:pt idx="3259">
                  <c:v>-3.7649549665895957E-3</c:v>
                </c:pt>
                <c:pt idx="3260">
                  <c:v>-3.7649549665895957E-3</c:v>
                </c:pt>
                <c:pt idx="3261">
                  <c:v>-3.7649549665895957E-3</c:v>
                </c:pt>
                <c:pt idx="3262">
                  <c:v>-3.7649549665895957E-3</c:v>
                </c:pt>
                <c:pt idx="3263">
                  <c:v>-3.7649549665895957E-3</c:v>
                </c:pt>
                <c:pt idx="3264">
                  <c:v>-3.7649549665895957E-3</c:v>
                </c:pt>
                <c:pt idx="3265">
                  <c:v>-3.7649549665895957E-3</c:v>
                </c:pt>
                <c:pt idx="3266">
                  <c:v>-3.7649549665895957E-3</c:v>
                </c:pt>
                <c:pt idx="3267">
                  <c:v>-3.7649549665895957E-3</c:v>
                </c:pt>
                <c:pt idx="3268">
                  <c:v>-3.7649549665895957E-3</c:v>
                </c:pt>
                <c:pt idx="3269">
                  <c:v>-3.7649549665895957E-3</c:v>
                </c:pt>
                <c:pt idx="3270">
                  <c:v>-3.7649549665895957E-3</c:v>
                </c:pt>
                <c:pt idx="3271">
                  <c:v>-3.7649549665895957E-3</c:v>
                </c:pt>
                <c:pt idx="3272">
                  <c:v>-3.7649549665895957E-3</c:v>
                </c:pt>
                <c:pt idx="3273">
                  <c:v>-3.7649549665895957E-3</c:v>
                </c:pt>
                <c:pt idx="3274">
                  <c:v>-3.7649549665895957E-3</c:v>
                </c:pt>
                <c:pt idx="3275">
                  <c:v>-3.7649549665895957E-3</c:v>
                </c:pt>
                <c:pt idx="3276">
                  <c:v>-3.7649549665895957E-3</c:v>
                </c:pt>
                <c:pt idx="3277">
                  <c:v>-3.7649549665895957E-3</c:v>
                </c:pt>
                <c:pt idx="3278">
                  <c:v>-3.7649549665895957E-3</c:v>
                </c:pt>
                <c:pt idx="3279">
                  <c:v>-3.7649549665895957E-3</c:v>
                </c:pt>
                <c:pt idx="3280">
                  <c:v>-3.7649549665895957E-3</c:v>
                </c:pt>
                <c:pt idx="3281">
                  <c:v>-3.7649549665895957E-3</c:v>
                </c:pt>
                <c:pt idx="3282">
                  <c:v>-3.7649549665895957E-3</c:v>
                </c:pt>
                <c:pt idx="3283">
                  <c:v>-3.7649549665895957E-3</c:v>
                </c:pt>
                <c:pt idx="3284">
                  <c:v>-3.7649549665895957E-3</c:v>
                </c:pt>
                <c:pt idx="3285">
                  <c:v>-3.7649549665895957E-3</c:v>
                </c:pt>
                <c:pt idx="3286">
                  <c:v>-3.7649549665895957E-3</c:v>
                </c:pt>
                <c:pt idx="3287">
                  <c:v>-3.7649549665895957E-3</c:v>
                </c:pt>
                <c:pt idx="3288">
                  <c:v>-3.7649549665895957E-3</c:v>
                </c:pt>
                <c:pt idx="3289">
                  <c:v>-3.7649549665895957E-3</c:v>
                </c:pt>
                <c:pt idx="3290">
                  <c:v>-3.7649549665895957E-3</c:v>
                </c:pt>
                <c:pt idx="3291">
                  <c:v>-3.7649549665895957E-3</c:v>
                </c:pt>
                <c:pt idx="3292">
                  <c:v>-3.7649549665895957E-3</c:v>
                </c:pt>
                <c:pt idx="3293">
                  <c:v>-3.7649549665895957E-3</c:v>
                </c:pt>
                <c:pt idx="3294">
                  <c:v>-3.7649549665895957E-3</c:v>
                </c:pt>
                <c:pt idx="3295">
                  <c:v>-3.7649549665895957E-3</c:v>
                </c:pt>
                <c:pt idx="3296">
                  <c:v>-3.7649549665895957E-3</c:v>
                </c:pt>
                <c:pt idx="3297">
                  <c:v>-3.7649549665895957E-3</c:v>
                </c:pt>
                <c:pt idx="3298">
                  <c:v>-3.7649549665895957E-3</c:v>
                </c:pt>
                <c:pt idx="3299">
                  <c:v>-3.7649549665895957E-3</c:v>
                </c:pt>
                <c:pt idx="3300">
                  <c:v>-3.7649549665895957E-3</c:v>
                </c:pt>
                <c:pt idx="3301">
                  <c:v>-3.7649549665895957E-3</c:v>
                </c:pt>
                <c:pt idx="3302">
                  <c:v>-3.7649549665895957E-3</c:v>
                </c:pt>
                <c:pt idx="3303">
                  <c:v>-3.7649549665895957E-3</c:v>
                </c:pt>
                <c:pt idx="3304">
                  <c:v>-3.7649549665895957E-3</c:v>
                </c:pt>
                <c:pt idx="3305">
                  <c:v>-3.7649549665895957E-3</c:v>
                </c:pt>
                <c:pt idx="3306">
                  <c:v>-3.7649549665895957E-3</c:v>
                </c:pt>
                <c:pt idx="3307">
                  <c:v>-3.7649549665895957E-3</c:v>
                </c:pt>
                <c:pt idx="3308">
                  <c:v>-3.7649549665895957E-3</c:v>
                </c:pt>
                <c:pt idx="3309">
                  <c:v>-3.7649549665895957E-3</c:v>
                </c:pt>
                <c:pt idx="3310">
                  <c:v>-3.7649549665895957E-3</c:v>
                </c:pt>
                <c:pt idx="3311">
                  <c:v>-3.7649549665895957E-3</c:v>
                </c:pt>
                <c:pt idx="3312">
                  <c:v>-3.7649549665895957E-3</c:v>
                </c:pt>
                <c:pt idx="3313">
                  <c:v>-3.7649549665895957E-3</c:v>
                </c:pt>
                <c:pt idx="3314">
                  <c:v>-3.7649549665895957E-3</c:v>
                </c:pt>
                <c:pt idx="3315">
                  <c:v>-3.7649549665895957E-3</c:v>
                </c:pt>
                <c:pt idx="3316">
                  <c:v>-3.7649549665895957E-3</c:v>
                </c:pt>
                <c:pt idx="3317">
                  <c:v>-3.7649549665895957E-3</c:v>
                </c:pt>
                <c:pt idx="3318">
                  <c:v>-3.7649549665895957E-3</c:v>
                </c:pt>
                <c:pt idx="3319">
                  <c:v>-3.7649549665895957E-3</c:v>
                </c:pt>
                <c:pt idx="3320">
                  <c:v>-3.7649549665895957E-3</c:v>
                </c:pt>
                <c:pt idx="3321">
                  <c:v>-3.7649549665895957E-3</c:v>
                </c:pt>
                <c:pt idx="3322">
                  <c:v>-3.7649549665895957E-3</c:v>
                </c:pt>
                <c:pt idx="3323">
                  <c:v>-3.7649549665895957E-3</c:v>
                </c:pt>
                <c:pt idx="3324">
                  <c:v>-3.7649549665895957E-3</c:v>
                </c:pt>
                <c:pt idx="3325">
                  <c:v>-3.7649549665895957E-3</c:v>
                </c:pt>
                <c:pt idx="3326">
                  <c:v>-3.7649549665895957E-3</c:v>
                </c:pt>
                <c:pt idx="3327">
                  <c:v>-3.7649549665895957E-3</c:v>
                </c:pt>
                <c:pt idx="3328">
                  <c:v>-3.7649549665895957E-3</c:v>
                </c:pt>
                <c:pt idx="3329">
                  <c:v>-3.7649549665895957E-3</c:v>
                </c:pt>
                <c:pt idx="3330">
                  <c:v>-3.7649549665895957E-3</c:v>
                </c:pt>
                <c:pt idx="3331">
                  <c:v>-3.7649549665895957E-3</c:v>
                </c:pt>
                <c:pt idx="3332">
                  <c:v>-3.7649549665895957E-3</c:v>
                </c:pt>
                <c:pt idx="3333">
                  <c:v>-3.7649549665895957E-3</c:v>
                </c:pt>
                <c:pt idx="3334">
                  <c:v>-3.7649549665895957E-3</c:v>
                </c:pt>
                <c:pt idx="3335">
                  <c:v>-3.7649549665895957E-3</c:v>
                </c:pt>
                <c:pt idx="3336">
                  <c:v>-3.7649549665895957E-3</c:v>
                </c:pt>
                <c:pt idx="3337">
                  <c:v>-3.7649549665895957E-3</c:v>
                </c:pt>
                <c:pt idx="3338">
                  <c:v>-3.7649549665895957E-3</c:v>
                </c:pt>
                <c:pt idx="3339">
                  <c:v>-3.7649549665895957E-3</c:v>
                </c:pt>
                <c:pt idx="3340">
                  <c:v>-3.7649549665895957E-3</c:v>
                </c:pt>
                <c:pt idx="3341">
                  <c:v>-3.7649549665895957E-3</c:v>
                </c:pt>
                <c:pt idx="3342">
                  <c:v>-3.7649549665895957E-3</c:v>
                </c:pt>
                <c:pt idx="3343">
                  <c:v>-3.7649549665895957E-3</c:v>
                </c:pt>
                <c:pt idx="3344">
                  <c:v>-3.7649549665895957E-3</c:v>
                </c:pt>
                <c:pt idx="3345">
                  <c:v>-3.7649549665895957E-3</c:v>
                </c:pt>
                <c:pt idx="3346">
                  <c:v>-3.7649549665895957E-3</c:v>
                </c:pt>
                <c:pt idx="3347">
                  <c:v>-3.7649549665895957E-3</c:v>
                </c:pt>
                <c:pt idx="3348">
                  <c:v>-3.7649549665895957E-3</c:v>
                </c:pt>
                <c:pt idx="3349">
                  <c:v>-3.7649549665895957E-3</c:v>
                </c:pt>
                <c:pt idx="3350">
                  <c:v>-3.7649549665895957E-3</c:v>
                </c:pt>
                <c:pt idx="3351">
                  <c:v>-3.7649549665895957E-3</c:v>
                </c:pt>
                <c:pt idx="3352">
                  <c:v>-3.7649549665895957E-3</c:v>
                </c:pt>
                <c:pt idx="3353">
                  <c:v>-3.7649549665895957E-3</c:v>
                </c:pt>
                <c:pt idx="3354">
                  <c:v>-3.7649549665895957E-3</c:v>
                </c:pt>
                <c:pt idx="3355">
                  <c:v>-3.7649549665895957E-3</c:v>
                </c:pt>
                <c:pt idx="3356">
                  <c:v>-3.7649549665895957E-3</c:v>
                </c:pt>
                <c:pt idx="3357">
                  <c:v>-3.7649549665895957E-3</c:v>
                </c:pt>
                <c:pt idx="3358">
                  <c:v>-3.7649549665895957E-3</c:v>
                </c:pt>
                <c:pt idx="3359">
                  <c:v>-3.7649549665895957E-3</c:v>
                </c:pt>
                <c:pt idx="3360">
                  <c:v>-3.7649549665895957E-3</c:v>
                </c:pt>
                <c:pt idx="3361">
                  <c:v>-3.7649549665895957E-3</c:v>
                </c:pt>
                <c:pt idx="3362">
                  <c:v>-3.7649549665895957E-3</c:v>
                </c:pt>
                <c:pt idx="3363">
                  <c:v>-3.7649549665895957E-3</c:v>
                </c:pt>
                <c:pt idx="3364">
                  <c:v>-3.7649549665895957E-3</c:v>
                </c:pt>
                <c:pt idx="3365">
                  <c:v>-3.7649549665895957E-3</c:v>
                </c:pt>
                <c:pt idx="3366">
                  <c:v>-3.7649549665895957E-3</c:v>
                </c:pt>
                <c:pt idx="3367">
                  <c:v>-3.7649549665895957E-3</c:v>
                </c:pt>
                <c:pt idx="3368">
                  <c:v>-3.7649549665895957E-3</c:v>
                </c:pt>
                <c:pt idx="3369">
                  <c:v>-3.7649549665895957E-3</c:v>
                </c:pt>
                <c:pt idx="3370">
                  <c:v>-3.7649549665895957E-3</c:v>
                </c:pt>
                <c:pt idx="3371">
                  <c:v>-3.7649549665895957E-3</c:v>
                </c:pt>
                <c:pt idx="3372">
                  <c:v>-3.7649549665895957E-3</c:v>
                </c:pt>
                <c:pt idx="3373">
                  <c:v>-3.7649549665895957E-3</c:v>
                </c:pt>
                <c:pt idx="3374">
                  <c:v>-3.7649549665895957E-3</c:v>
                </c:pt>
                <c:pt idx="3375">
                  <c:v>-3.7649549665895957E-3</c:v>
                </c:pt>
                <c:pt idx="3376">
                  <c:v>-3.7649549665895957E-3</c:v>
                </c:pt>
                <c:pt idx="3377">
                  <c:v>-3.7649549665895957E-3</c:v>
                </c:pt>
                <c:pt idx="3378">
                  <c:v>-3.7649549665895957E-3</c:v>
                </c:pt>
                <c:pt idx="3379">
                  <c:v>-3.7649549665895957E-3</c:v>
                </c:pt>
                <c:pt idx="3380">
                  <c:v>-3.7649549665895957E-3</c:v>
                </c:pt>
                <c:pt idx="3381">
                  <c:v>-3.7649549665895957E-3</c:v>
                </c:pt>
                <c:pt idx="3382">
                  <c:v>-3.7649549665895957E-3</c:v>
                </c:pt>
                <c:pt idx="3383">
                  <c:v>-3.7649549665895957E-3</c:v>
                </c:pt>
                <c:pt idx="3384">
                  <c:v>-3.7649549665895957E-3</c:v>
                </c:pt>
                <c:pt idx="3385">
                  <c:v>-3.7649549665895957E-3</c:v>
                </c:pt>
                <c:pt idx="3386">
                  <c:v>-3.7649549665895957E-3</c:v>
                </c:pt>
                <c:pt idx="3387">
                  <c:v>-3.7649549665895957E-3</c:v>
                </c:pt>
                <c:pt idx="3388">
                  <c:v>-3.7649549665895957E-3</c:v>
                </c:pt>
                <c:pt idx="3389">
                  <c:v>-3.7649549665895957E-3</c:v>
                </c:pt>
                <c:pt idx="3390">
                  <c:v>-3.7649549665895957E-3</c:v>
                </c:pt>
                <c:pt idx="3391">
                  <c:v>-3.7649549665895957E-3</c:v>
                </c:pt>
                <c:pt idx="3392">
                  <c:v>-3.7649549665895957E-3</c:v>
                </c:pt>
                <c:pt idx="3393">
                  <c:v>-3.7649549665895957E-3</c:v>
                </c:pt>
                <c:pt idx="3394">
                  <c:v>-3.7649549665895957E-3</c:v>
                </c:pt>
                <c:pt idx="3395">
                  <c:v>-3.7649549665895957E-3</c:v>
                </c:pt>
                <c:pt idx="3396">
                  <c:v>-3.7649549665895957E-3</c:v>
                </c:pt>
                <c:pt idx="3397">
                  <c:v>-3.7649549665895957E-3</c:v>
                </c:pt>
                <c:pt idx="3398">
                  <c:v>-3.7649549665895957E-3</c:v>
                </c:pt>
                <c:pt idx="3399">
                  <c:v>-3.7649549665895957E-3</c:v>
                </c:pt>
                <c:pt idx="3400">
                  <c:v>-3.7649549665895957E-3</c:v>
                </c:pt>
                <c:pt idx="3401">
                  <c:v>-3.7649549665895957E-3</c:v>
                </c:pt>
                <c:pt idx="3402">
                  <c:v>-3.7649549665895957E-3</c:v>
                </c:pt>
                <c:pt idx="3403">
                  <c:v>-3.7649549665895957E-3</c:v>
                </c:pt>
                <c:pt idx="3404">
                  <c:v>-3.7649549665895957E-3</c:v>
                </c:pt>
                <c:pt idx="3405">
                  <c:v>-3.7649549665895957E-3</c:v>
                </c:pt>
                <c:pt idx="3406">
                  <c:v>-3.7649549665895957E-3</c:v>
                </c:pt>
                <c:pt idx="3407">
                  <c:v>-3.7649549665895957E-3</c:v>
                </c:pt>
                <c:pt idx="3408">
                  <c:v>-3.7649549665895957E-3</c:v>
                </c:pt>
                <c:pt idx="3409">
                  <c:v>-3.7649549665895957E-3</c:v>
                </c:pt>
                <c:pt idx="3410">
                  <c:v>-3.7649549665895957E-3</c:v>
                </c:pt>
                <c:pt idx="3411">
                  <c:v>-3.7649549665895957E-3</c:v>
                </c:pt>
                <c:pt idx="3412">
                  <c:v>-3.7649549665895957E-3</c:v>
                </c:pt>
                <c:pt idx="3413">
                  <c:v>-3.7649549665895957E-3</c:v>
                </c:pt>
                <c:pt idx="3414">
                  <c:v>-3.7649549665895957E-3</c:v>
                </c:pt>
                <c:pt idx="3415">
                  <c:v>-3.7649549665895957E-3</c:v>
                </c:pt>
                <c:pt idx="3416">
                  <c:v>-3.7649549665895957E-3</c:v>
                </c:pt>
                <c:pt idx="3417">
                  <c:v>-3.7649549665895957E-3</c:v>
                </c:pt>
                <c:pt idx="3418">
                  <c:v>-3.7649549665895957E-3</c:v>
                </c:pt>
                <c:pt idx="3419">
                  <c:v>-3.7649549665895957E-3</c:v>
                </c:pt>
                <c:pt idx="3420">
                  <c:v>-3.7649549665895957E-3</c:v>
                </c:pt>
                <c:pt idx="3421">
                  <c:v>-3.7649549665895957E-3</c:v>
                </c:pt>
                <c:pt idx="3422">
                  <c:v>-3.7649549665895957E-3</c:v>
                </c:pt>
                <c:pt idx="3423">
                  <c:v>-3.7649549665895957E-3</c:v>
                </c:pt>
                <c:pt idx="3424">
                  <c:v>-3.7649549665895957E-3</c:v>
                </c:pt>
                <c:pt idx="3425">
                  <c:v>-3.7649549665895957E-3</c:v>
                </c:pt>
                <c:pt idx="3426">
                  <c:v>-3.7649549665895957E-3</c:v>
                </c:pt>
                <c:pt idx="3427">
                  <c:v>-3.7649549665895957E-3</c:v>
                </c:pt>
                <c:pt idx="3428">
                  <c:v>-3.7649549665895957E-3</c:v>
                </c:pt>
                <c:pt idx="3429">
                  <c:v>-3.7649549665895957E-3</c:v>
                </c:pt>
                <c:pt idx="3430">
                  <c:v>-3.7649549665895957E-3</c:v>
                </c:pt>
                <c:pt idx="3431">
                  <c:v>-3.7649549665895957E-3</c:v>
                </c:pt>
                <c:pt idx="3432">
                  <c:v>-3.7649549665895957E-3</c:v>
                </c:pt>
                <c:pt idx="3433">
                  <c:v>-3.7649549665895957E-3</c:v>
                </c:pt>
                <c:pt idx="3434">
                  <c:v>-3.7649549665895957E-3</c:v>
                </c:pt>
                <c:pt idx="3435">
                  <c:v>-3.7649549665895957E-3</c:v>
                </c:pt>
                <c:pt idx="3436">
                  <c:v>-3.7649549665895957E-3</c:v>
                </c:pt>
                <c:pt idx="3437">
                  <c:v>-3.7649549665895957E-3</c:v>
                </c:pt>
                <c:pt idx="3438">
                  <c:v>-3.7649549665895957E-3</c:v>
                </c:pt>
                <c:pt idx="3439">
                  <c:v>-3.7649549665895957E-3</c:v>
                </c:pt>
                <c:pt idx="3440">
                  <c:v>-3.7649549665895957E-3</c:v>
                </c:pt>
                <c:pt idx="3441">
                  <c:v>-3.7649549665895957E-3</c:v>
                </c:pt>
                <c:pt idx="3442">
                  <c:v>-3.7649549665895957E-3</c:v>
                </c:pt>
                <c:pt idx="3443">
                  <c:v>-3.7649549665895957E-3</c:v>
                </c:pt>
                <c:pt idx="3444">
                  <c:v>-3.7649549665895957E-3</c:v>
                </c:pt>
                <c:pt idx="3445">
                  <c:v>-3.7649549665895957E-3</c:v>
                </c:pt>
                <c:pt idx="3446">
                  <c:v>-3.7649549665895957E-3</c:v>
                </c:pt>
                <c:pt idx="3447">
                  <c:v>-3.7649549665895957E-3</c:v>
                </c:pt>
                <c:pt idx="3448">
                  <c:v>-3.7649549665895957E-3</c:v>
                </c:pt>
                <c:pt idx="3449">
                  <c:v>-3.7649549665895957E-3</c:v>
                </c:pt>
                <c:pt idx="3450">
                  <c:v>-3.7649549665895957E-3</c:v>
                </c:pt>
                <c:pt idx="3451">
                  <c:v>-3.7649549665895957E-3</c:v>
                </c:pt>
                <c:pt idx="3452">
                  <c:v>-3.7649549665895957E-3</c:v>
                </c:pt>
                <c:pt idx="3453">
                  <c:v>-3.7649549665895957E-3</c:v>
                </c:pt>
                <c:pt idx="3454">
                  <c:v>-3.7649549665895957E-3</c:v>
                </c:pt>
                <c:pt idx="3455">
                  <c:v>-3.7649549665895957E-3</c:v>
                </c:pt>
                <c:pt idx="3456">
                  <c:v>-3.7649549665895957E-3</c:v>
                </c:pt>
                <c:pt idx="3457">
                  <c:v>-3.7649549665895957E-3</c:v>
                </c:pt>
                <c:pt idx="3458">
                  <c:v>-3.7649549665895957E-3</c:v>
                </c:pt>
                <c:pt idx="3459">
                  <c:v>-3.7649549665895957E-3</c:v>
                </c:pt>
                <c:pt idx="3460">
                  <c:v>-3.7649549665895957E-3</c:v>
                </c:pt>
                <c:pt idx="3461">
                  <c:v>-3.7649549665895957E-3</c:v>
                </c:pt>
                <c:pt idx="3462">
                  <c:v>-3.7649549665895957E-3</c:v>
                </c:pt>
                <c:pt idx="3463">
                  <c:v>-3.7649549665895957E-3</c:v>
                </c:pt>
                <c:pt idx="3464">
                  <c:v>-3.7649549665895957E-3</c:v>
                </c:pt>
                <c:pt idx="3465">
                  <c:v>-3.7649549665895957E-3</c:v>
                </c:pt>
                <c:pt idx="3466">
                  <c:v>-3.7649549665895957E-3</c:v>
                </c:pt>
                <c:pt idx="3467">
                  <c:v>-3.7649549665895957E-3</c:v>
                </c:pt>
                <c:pt idx="3468">
                  <c:v>-3.7649549665895957E-3</c:v>
                </c:pt>
                <c:pt idx="3469">
                  <c:v>-3.7649549665895957E-3</c:v>
                </c:pt>
                <c:pt idx="3470">
                  <c:v>-3.7649549665895957E-3</c:v>
                </c:pt>
                <c:pt idx="3471">
                  <c:v>-3.7649549665895957E-3</c:v>
                </c:pt>
                <c:pt idx="3472">
                  <c:v>-3.7649549665895957E-3</c:v>
                </c:pt>
                <c:pt idx="3473">
                  <c:v>-3.7649549665895957E-3</c:v>
                </c:pt>
                <c:pt idx="3474">
                  <c:v>-3.7649549665895957E-3</c:v>
                </c:pt>
                <c:pt idx="3475">
                  <c:v>-3.7649549665895957E-3</c:v>
                </c:pt>
                <c:pt idx="3476">
                  <c:v>-3.7649549665895957E-3</c:v>
                </c:pt>
                <c:pt idx="3477">
                  <c:v>-3.7649549665895957E-3</c:v>
                </c:pt>
                <c:pt idx="3478">
                  <c:v>-3.7649549665895957E-3</c:v>
                </c:pt>
                <c:pt idx="3479">
                  <c:v>-3.7649549665895957E-3</c:v>
                </c:pt>
                <c:pt idx="3480">
                  <c:v>-3.7649549665895957E-3</c:v>
                </c:pt>
                <c:pt idx="3481">
                  <c:v>-3.7649549665895957E-3</c:v>
                </c:pt>
                <c:pt idx="3482">
                  <c:v>-3.7649549665895957E-3</c:v>
                </c:pt>
                <c:pt idx="3483">
                  <c:v>-3.7649549665895957E-3</c:v>
                </c:pt>
                <c:pt idx="3484">
                  <c:v>-3.7649549665895957E-3</c:v>
                </c:pt>
                <c:pt idx="3485">
                  <c:v>-3.7649549665895957E-3</c:v>
                </c:pt>
                <c:pt idx="3486">
                  <c:v>-3.7649549665895957E-3</c:v>
                </c:pt>
                <c:pt idx="3487">
                  <c:v>-3.7649549665895957E-3</c:v>
                </c:pt>
                <c:pt idx="3488">
                  <c:v>-3.7649549665895957E-3</c:v>
                </c:pt>
                <c:pt idx="3489">
                  <c:v>-3.7649549665895957E-3</c:v>
                </c:pt>
                <c:pt idx="3490">
                  <c:v>-3.7649549665895957E-3</c:v>
                </c:pt>
                <c:pt idx="3491">
                  <c:v>-3.7649549665895957E-3</c:v>
                </c:pt>
                <c:pt idx="3492">
                  <c:v>-3.7649549665895957E-3</c:v>
                </c:pt>
                <c:pt idx="3493">
                  <c:v>-3.7649549665895957E-3</c:v>
                </c:pt>
                <c:pt idx="3494">
                  <c:v>-3.7649549665895957E-3</c:v>
                </c:pt>
                <c:pt idx="3495">
                  <c:v>-3.7649549665895957E-3</c:v>
                </c:pt>
                <c:pt idx="3496">
                  <c:v>-3.7649549665895957E-3</c:v>
                </c:pt>
                <c:pt idx="3497">
                  <c:v>-3.7649549665895957E-3</c:v>
                </c:pt>
                <c:pt idx="3498">
                  <c:v>-3.7649549665895957E-3</c:v>
                </c:pt>
                <c:pt idx="3499">
                  <c:v>-3.7649549665895957E-3</c:v>
                </c:pt>
                <c:pt idx="3500">
                  <c:v>-3.7649549665895957E-3</c:v>
                </c:pt>
                <c:pt idx="3501">
                  <c:v>-3.7649549665895957E-3</c:v>
                </c:pt>
                <c:pt idx="3502">
                  <c:v>-3.7649549665895957E-3</c:v>
                </c:pt>
                <c:pt idx="3503">
                  <c:v>-3.7649549665895957E-3</c:v>
                </c:pt>
                <c:pt idx="3504">
                  <c:v>-3.7649549665895957E-3</c:v>
                </c:pt>
                <c:pt idx="3505">
                  <c:v>-3.7649549665895957E-3</c:v>
                </c:pt>
                <c:pt idx="3506">
                  <c:v>-3.7649549665895957E-3</c:v>
                </c:pt>
                <c:pt idx="3507">
                  <c:v>-3.7649549665895957E-3</c:v>
                </c:pt>
                <c:pt idx="3508">
                  <c:v>-3.7649549665895957E-3</c:v>
                </c:pt>
                <c:pt idx="3509">
                  <c:v>-3.7649549665895957E-3</c:v>
                </c:pt>
                <c:pt idx="3510">
                  <c:v>-3.7649549665895957E-3</c:v>
                </c:pt>
                <c:pt idx="3511">
                  <c:v>-3.7649549665895957E-3</c:v>
                </c:pt>
                <c:pt idx="3512">
                  <c:v>-3.7649549665895957E-3</c:v>
                </c:pt>
                <c:pt idx="3513">
                  <c:v>-3.7649549665895957E-3</c:v>
                </c:pt>
                <c:pt idx="3514">
                  <c:v>-3.7649549665895957E-3</c:v>
                </c:pt>
                <c:pt idx="3515">
                  <c:v>-3.7649549665895957E-3</c:v>
                </c:pt>
                <c:pt idx="3516">
                  <c:v>-3.7649549665895957E-3</c:v>
                </c:pt>
                <c:pt idx="3517">
                  <c:v>-3.7649549665895957E-3</c:v>
                </c:pt>
                <c:pt idx="3518">
                  <c:v>-3.7649549665895957E-3</c:v>
                </c:pt>
                <c:pt idx="3519">
                  <c:v>-3.7649549665895957E-3</c:v>
                </c:pt>
                <c:pt idx="3520">
                  <c:v>-3.7649549665895957E-3</c:v>
                </c:pt>
                <c:pt idx="3521">
                  <c:v>-3.7649549665895957E-3</c:v>
                </c:pt>
                <c:pt idx="3522">
                  <c:v>-3.7649549665895957E-3</c:v>
                </c:pt>
                <c:pt idx="3523">
                  <c:v>-3.7649549665895957E-3</c:v>
                </c:pt>
                <c:pt idx="3524">
                  <c:v>-3.7649549665895957E-3</c:v>
                </c:pt>
                <c:pt idx="3525">
                  <c:v>-3.7649549665895957E-3</c:v>
                </c:pt>
                <c:pt idx="3526">
                  <c:v>-3.7649549665895957E-3</c:v>
                </c:pt>
                <c:pt idx="3527">
                  <c:v>-3.7649549665895957E-3</c:v>
                </c:pt>
                <c:pt idx="3528">
                  <c:v>-3.7649549665895957E-3</c:v>
                </c:pt>
                <c:pt idx="3529">
                  <c:v>-3.7649549665895957E-3</c:v>
                </c:pt>
                <c:pt idx="3530">
                  <c:v>-3.7649549665895957E-3</c:v>
                </c:pt>
                <c:pt idx="3531">
                  <c:v>-3.7649549665895957E-3</c:v>
                </c:pt>
                <c:pt idx="3532">
                  <c:v>-3.7649549665895957E-3</c:v>
                </c:pt>
                <c:pt idx="3533">
                  <c:v>-3.7649549665895957E-3</c:v>
                </c:pt>
                <c:pt idx="3534">
                  <c:v>-3.7649549665895957E-3</c:v>
                </c:pt>
                <c:pt idx="3535">
                  <c:v>-3.7649549665895957E-3</c:v>
                </c:pt>
                <c:pt idx="3536">
                  <c:v>-3.7649549665895957E-3</c:v>
                </c:pt>
                <c:pt idx="3537">
                  <c:v>-3.7649549665895957E-3</c:v>
                </c:pt>
                <c:pt idx="3538">
                  <c:v>-3.7649549665895957E-3</c:v>
                </c:pt>
                <c:pt idx="3539">
                  <c:v>-3.7649549665895957E-3</c:v>
                </c:pt>
                <c:pt idx="3540">
                  <c:v>-3.7649549665895957E-3</c:v>
                </c:pt>
                <c:pt idx="3541">
                  <c:v>-3.7649549665895957E-3</c:v>
                </c:pt>
                <c:pt idx="3542">
                  <c:v>-3.7649549665895957E-3</c:v>
                </c:pt>
                <c:pt idx="3543">
                  <c:v>-3.7649549665895957E-3</c:v>
                </c:pt>
                <c:pt idx="3544">
                  <c:v>-3.7649549665895957E-3</c:v>
                </c:pt>
                <c:pt idx="3545">
                  <c:v>-3.7649549665895957E-3</c:v>
                </c:pt>
                <c:pt idx="3546">
                  <c:v>-3.7649549665895957E-3</c:v>
                </c:pt>
                <c:pt idx="3547">
                  <c:v>-3.7649549665895957E-3</c:v>
                </c:pt>
                <c:pt idx="3548">
                  <c:v>-3.7649549665895957E-3</c:v>
                </c:pt>
                <c:pt idx="3549">
                  <c:v>-3.7649549665895957E-3</c:v>
                </c:pt>
                <c:pt idx="3550">
                  <c:v>-3.7649549665895957E-3</c:v>
                </c:pt>
                <c:pt idx="3551">
                  <c:v>-3.7649549665895957E-3</c:v>
                </c:pt>
                <c:pt idx="3552">
                  <c:v>-3.7649549665895957E-3</c:v>
                </c:pt>
                <c:pt idx="3553">
                  <c:v>-3.7649549665895957E-3</c:v>
                </c:pt>
                <c:pt idx="3554">
                  <c:v>-3.7649549665895957E-3</c:v>
                </c:pt>
                <c:pt idx="3555">
                  <c:v>-3.7649549665895957E-3</c:v>
                </c:pt>
                <c:pt idx="3556">
                  <c:v>-3.7649549665895957E-3</c:v>
                </c:pt>
                <c:pt idx="3557">
                  <c:v>-3.7649549665895957E-3</c:v>
                </c:pt>
                <c:pt idx="3558">
                  <c:v>-3.7649549665895957E-3</c:v>
                </c:pt>
                <c:pt idx="3559">
                  <c:v>-3.7649549665895957E-3</c:v>
                </c:pt>
                <c:pt idx="3560">
                  <c:v>-3.7649549665895957E-3</c:v>
                </c:pt>
                <c:pt idx="3561">
                  <c:v>-3.7649549665895957E-3</c:v>
                </c:pt>
                <c:pt idx="3562">
                  <c:v>-3.7649549665895957E-3</c:v>
                </c:pt>
                <c:pt idx="3563">
                  <c:v>-3.7649549665895957E-3</c:v>
                </c:pt>
                <c:pt idx="3564">
                  <c:v>-3.7649549665895957E-3</c:v>
                </c:pt>
                <c:pt idx="3565">
                  <c:v>-3.7649549665895957E-3</c:v>
                </c:pt>
                <c:pt idx="3566">
                  <c:v>-3.7649549665895957E-3</c:v>
                </c:pt>
                <c:pt idx="3567">
                  <c:v>-3.7649549665895957E-3</c:v>
                </c:pt>
                <c:pt idx="3568">
                  <c:v>-3.7649549665895957E-3</c:v>
                </c:pt>
                <c:pt idx="3569">
                  <c:v>-3.7649549665895957E-3</c:v>
                </c:pt>
                <c:pt idx="3570">
                  <c:v>-3.7649549665895957E-3</c:v>
                </c:pt>
                <c:pt idx="3571">
                  <c:v>-3.7649549665895957E-3</c:v>
                </c:pt>
                <c:pt idx="3572">
                  <c:v>-3.7649549665895957E-3</c:v>
                </c:pt>
                <c:pt idx="3573">
                  <c:v>-3.7649549665895957E-3</c:v>
                </c:pt>
                <c:pt idx="3574">
                  <c:v>-3.7649549665895957E-3</c:v>
                </c:pt>
                <c:pt idx="3575">
                  <c:v>-3.7649549665895957E-3</c:v>
                </c:pt>
                <c:pt idx="3576">
                  <c:v>-3.7649549665895957E-3</c:v>
                </c:pt>
                <c:pt idx="3577">
                  <c:v>-3.7649549665895957E-3</c:v>
                </c:pt>
                <c:pt idx="3578">
                  <c:v>-3.7649549665895957E-3</c:v>
                </c:pt>
                <c:pt idx="3579">
                  <c:v>-3.7649549665895957E-3</c:v>
                </c:pt>
                <c:pt idx="3580">
                  <c:v>-3.7649549665895957E-3</c:v>
                </c:pt>
                <c:pt idx="3581">
                  <c:v>-3.7649549665895957E-3</c:v>
                </c:pt>
                <c:pt idx="3582">
                  <c:v>-3.7649549665895957E-3</c:v>
                </c:pt>
                <c:pt idx="3583">
                  <c:v>-3.7649549665895957E-3</c:v>
                </c:pt>
                <c:pt idx="3584">
                  <c:v>-3.7649549665895957E-3</c:v>
                </c:pt>
                <c:pt idx="3585">
                  <c:v>-3.7649549665895957E-3</c:v>
                </c:pt>
                <c:pt idx="3586">
                  <c:v>-3.7649549665895957E-3</c:v>
                </c:pt>
                <c:pt idx="3587">
                  <c:v>-3.7649549665895957E-3</c:v>
                </c:pt>
                <c:pt idx="3588">
                  <c:v>-3.7649549665895957E-3</c:v>
                </c:pt>
                <c:pt idx="3589">
                  <c:v>-3.7649549665895957E-3</c:v>
                </c:pt>
                <c:pt idx="3590">
                  <c:v>-3.7649549665895957E-3</c:v>
                </c:pt>
                <c:pt idx="3591">
                  <c:v>-3.7649549665895957E-3</c:v>
                </c:pt>
                <c:pt idx="3592">
                  <c:v>-3.7649549665895957E-3</c:v>
                </c:pt>
                <c:pt idx="3593">
                  <c:v>-3.7649549665895957E-3</c:v>
                </c:pt>
                <c:pt idx="3594">
                  <c:v>-3.7649549665895957E-3</c:v>
                </c:pt>
                <c:pt idx="3595">
                  <c:v>-3.7649549665895957E-3</c:v>
                </c:pt>
                <c:pt idx="3596">
                  <c:v>-3.7649549665895957E-3</c:v>
                </c:pt>
                <c:pt idx="3597">
                  <c:v>-3.7649549665895957E-3</c:v>
                </c:pt>
                <c:pt idx="3598">
                  <c:v>-3.7649549665895957E-3</c:v>
                </c:pt>
                <c:pt idx="3599">
                  <c:v>-3.7649549665895957E-3</c:v>
                </c:pt>
                <c:pt idx="3600">
                  <c:v>-3.7649549665895957E-3</c:v>
                </c:pt>
                <c:pt idx="3601">
                  <c:v>-3.7649549665895957E-3</c:v>
                </c:pt>
                <c:pt idx="3602">
                  <c:v>-3.7649549665895957E-3</c:v>
                </c:pt>
                <c:pt idx="3603">
                  <c:v>-3.7649549665895957E-3</c:v>
                </c:pt>
                <c:pt idx="3604">
                  <c:v>-3.7649549665895957E-3</c:v>
                </c:pt>
                <c:pt idx="3605">
                  <c:v>-3.7649549665895957E-3</c:v>
                </c:pt>
                <c:pt idx="3606">
                  <c:v>-3.7649549665895957E-3</c:v>
                </c:pt>
                <c:pt idx="3607">
                  <c:v>-3.7649549665895957E-3</c:v>
                </c:pt>
                <c:pt idx="3608">
                  <c:v>-3.7649549665895957E-3</c:v>
                </c:pt>
                <c:pt idx="3609">
                  <c:v>-3.7649549665895957E-3</c:v>
                </c:pt>
                <c:pt idx="3610">
                  <c:v>-3.7649549665895957E-3</c:v>
                </c:pt>
                <c:pt idx="3611">
                  <c:v>-3.7649549665895957E-3</c:v>
                </c:pt>
                <c:pt idx="3612">
                  <c:v>-3.7649549665895957E-3</c:v>
                </c:pt>
                <c:pt idx="3613">
                  <c:v>-3.7649549665895957E-3</c:v>
                </c:pt>
                <c:pt idx="3614">
                  <c:v>-3.7649549665895957E-3</c:v>
                </c:pt>
                <c:pt idx="3615">
                  <c:v>-3.7649549665895957E-3</c:v>
                </c:pt>
                <c:pt idx="3616">
                  <c:v>-3.7649549665895957E-3</c:v>
                </c:pt>
                <c:pt idx="3617">
                  <c:v>-3.7649549665895957E-3</c:v>
                </c:pt>
                <c:pt idx="3618">
                  <c:v>-3.7649549665895957E-3</c:v>
                </c:pt>
                <c:pt idx="3619">
                  <c:v>-3.7649549665895957E-3</c:v>
                </c:pt>
                <c:pt idx="3620">
                  <c:v>-3.7649549665895957E-3</c:v>
                </c:pt>
                <c:pt idx="3621">
                  <c:v>-3.7649549665895957E-3</c:v>
                </c:pt>
                <c:pt idx="3622">
                  <c:v>-3.7649549665895957E-3</c:v>
                </c:pt>
                <c:pt idx="3623">
                  <c:v>-3.7649549665895957E-3</c:v>
                </c:pt>
                <c:pt idx="3624">
                  <c:v>-3.7649549665895957E-3</c:v>
                </c:pt>
                <c:pt idx="3625">
                  <c:v>-3.7649549665895957E-3</c:v>
                </c:pt>
                <c:pt idx="3626">
                  <c:v>-3.7649549665895957E-3</c:v>
                </c:pt>
                <c:pt idx="3627">
                  <c:v>-3.7649549665895957E-3</c:v>
                </c:pt>
                <c:pt idx="3628">
                  <c:v>-3.7649549665895957E-3</c:v>
                </c:pt>
                <c:pt idx="3629">
                  <c:v>-3.7649549665895957E-3</c:v>
                </c:pt>
                <c:pt idx="3630">
                  <c:v>-3.7649549665895957E-3</c:v>
                </c:pt>
                <c:pt idx="3631">
                  <c:v>-3.7649549665895957E-3</c:v>
                </c:pt>
                <c:pt idx="3632">
                  <c:v>-3.7649549665895957E-3</c:v>
                </c:pt>
                <c:pt idx="3633">
                  <c:v>-3.7649549665895957E-3</c:v>
                </c:pt>
                <c:pt idx="3634">
                  <c:v>-3.7649549665895957E-3</c:v>
                </c:pt>
                <c:pt idx="3635">
                  <c:v>-3.7649549665895957E-3</c:v>
                </c:pt>
                <c:pt idx="3636">
                  <c:v>-3.7649549665895957E-3</c:v>
                </c:pt>
                <c:pt idx="3637">
                  <c:v>-3.7649549665895957E-3</c:v>
                </c:pt>
                <c:pt idx="3638">
                  <c:v>-3.7649549665895957E-3</c:v>
                </c:pt>
                <c:pt idx="3639">
                  <c:v>-3.7649549665895957E-3</c:v>
                </c:pt>
                <c:pt idx="3640">
                  <c:v>-3.7649549665895957E-3</c:v>
                </c:pt>
                <c:pt idx="3641">
                  <c:v>-3.7649549665895957E-3</c:v>
                </c:pt>
                <c:pt idx="3642">
                  <c:v>-3.7649549665895957E-3</c:v>
                </c:pt>
                <c:pt idx="3643">
                  <c:v>-3.7649549665895957E-3</c:v>
                </c:pt>
                <c:pt idx="3644">
                  <c:v>-3.7649549665895957E-3</c:v>
                </c:pt>
                <c:pt idx="3645">
                  <c:v>-3.7649549665895957E-3</c:v>
                </c:pt>
                <c:pt idx="3646">
                  <c:v>-3.7649549665895957E-3</c:v>
                </c:pt>
                <c:pt idx="3647">
                  <c:v>-3.7649549665895957E-3</c:v>
                </c:pt>
                <c:pt idx="3648">
                  <c:v>-3.7649549665895957E-3</c:v>
                </c:pt>
                <c:pt idx="3649">
                  <c:v>-3.7649549665895957E-3</c:v>
                </c:pt>
                <c:pt idx="3650">
                  <c:v>-3.7649549665895957E-3</c:v>
                </c:pt>
                <c:pt idx="3651">
                  <c:v>-3.7649549665895957E-3</c:v>
                </c:pt>
                <c:pt idx="3652">
                  <c:v>-3.7649549665895957E-3</c:v>
                </c:pt>
                <c:pt idx="3653">
                  <c:v>-3.7649549665895957E-3</c:v>
                </c:pt>
                <c:pt idx="3654">
                  <c:v>-3.7649549665895957E-3</c:v>
                </c:pt>
                <c:pt idx="3655">
                  <c:v>-3.7649549665895957E-3</c:v>
                </c:pt>
                <c:pt idx="3656">
                  <c:v>-3.7649549665895957E-3</c:v>
                </c:pt>
                <c:pt idx="3657">
                  <c:v>-3.7649549665895957E-3</c:v>
                </c:pt>
                <c:pt idx="3658">
                  <c:v>-3.7649549665895957E-3</c:v>
                </c:pt>
                <c:pt idx="3659">
                  <c:v>-3.7649549665895957E-3</c:v>
                </c:pt>
                <c:pt idx="3660">
                  <c:v>-3.7649549665895957E-3</c:v>
                </c:pt>
                <c:pt idx="3661">
                  <c:v>-3.7649549665895957E-3</c:v>
                </c:pt>
                <c:pt idx="3662">
                  <c:v>-3.7649549665895957E-3</c:v>
                </c:pt>
                <c:pt idx="3663">
                  <c:v>-3.7649549665895957E-3</c:v>
                </c:pt>
                <c:pt idx="3664">
                  <c:v>-3.7649549665895957E-3</c:v>
                </c:pt>
                <c:pt idx="3665">
                  <c:v>-3.7649549665895957E-3</c:v>
                </c:pt>
                <c:pt idx="3666">
                  <c:v>-3.7649549665895957E-3</c:v>
                </c:pt>
                <c:pt idx="3667">
                  <c:v>-3.7649549665895957E-3</c:v>
                </c:pt>
                <c:pt idx="3668">
                  <c:v>-3.7649549665895957E-3</c:v>
                </c:pt>
                <c:pt idx="3669">
                  <c:v>-3.7649549665895957E-3</c:v>
                </c:pt>
                <c:pt idx="3670">
                  <c:v>-3.7649549665895957E-3</c:v>
                </c:pt>
                <c:pt idx="3671">
                  <c:v>-3.7649549665895957E-3</c:v>
                </c:pt>
                <c:pt idx="3672">
                  <c:v>-3.7649549665895957E-3</c:v>
                </c:pt>
                <c:pt idx="3673">
                  <c:v>-3.7649549665895957E-3</c:v>
                </c:pt>
                <c:pt idx="3674">
                  <c:v>-3.7649549665895957E-3</c:v>
                </c:pt>
                <c:pt idx="3675">
                  <c:v>-3.7649549665895957E-3</c:v>
                </c:pt>
                <c:pt idx="3676">
                  <c:v>-3.7649549665895957E-3</c:v>
                </c:pt>
                <c:pt idx="3677">
                  <c:v>-3.7649549665895957E-3</c:v>
                </c:pt>
                <c:pt idx="3678">
                  <c:v>-3.7649549665895957E-3</c:v>
                </c:pt>
                <c:pt idx="3679">
                  <c:v>-3.7649549665895957E-3</c:v>
                </c:pt>
                <c:pt idx="3680">
                  <c:v>-3.7649549665895957E-3</c:v>
                </c:pt>
                <c:pt idx="3681">
                  <c:v>-3.7649549665895957E-3</c:v>
                </c:pt>
                <c:pt idx="3682">
                  <c:v>-3.7649549665895957E-3</c:v>
                </c:pt>
                <c:pt idx="3683">
                  <c:v>-3.7649549665895957E-3</c:v>
                </c:pt>
                <c:pt idx="3684">
                  <c:v>-3.7649549665895957E-3</c:v>
                </c:pt>
                <c:pt idx="3685">
                  <c:v>-3.7649549665895957E-3</c:v>
                </c:pt>
                <c:pt idx="3686">
                  <c:v>-3.7649549665895957E-3</c:v>
                </c:pt>
                <c:pt idx="3687">
                  <c:v>-3.7649549665895957E-3</c:v>
                </c:pt>
                <c:pt idx="3688">
                  <c:v>-3.7649549665895957E-3</c:v>
                </c:pt>
                <c:pt idx="3689">
                  <c:v>-3.7649549665895957E-3</c:v>
                </c:pt>
                <c:pt idx="3690">
                  <c:v>-3.7649549665895957E-3</c:v>
                </c:pt>
                <c:pt idx="3691">
                  <c:v>-3.7649549665895957E-3</c:v>
                </c:pt>
                <c:pt idx="3692">
                  <c:v>-3.7649549665895957E-3</c:v>
                </c:pt>
                <c:pt idx="3693">
                  <c:v>-3.7649549665895957E-3</c:v>
                </c:pt>
                <c:pt idx="3694">
                  <c:v>-3.7649549665895957E-3</c:v>
                </c:pt>
                <c:pt idx="3695">
                  <c:v>-3.7649549665895957E-3</c:v>
                </c:pt>
                <c:pt idx="3696">
                  <c:v>-3.7649549665895957E-3</c:v>
                </c:pt>
                <c:pt idx="3697">
                  <c:v>-3.7649549665895957E-3</c:v>
                </c:pt>
                <c:pt idx="3698">
                  <c:v>-3.7649549665895957E-3</c:v>
                </c:pt>
                <c:pt idx="3699">
                  <c:v>-3.7649549665895957E-3</c:v>
                </c:pt>
                <c:pt idx="3700">
                  <c:v>-3.7649549665895957E-3</c:v>
                </c:pt>
                <c:pt idx="3701">
                  <c:v>-3.7649549665895957E-3</c:v>
                </c:pt>
                <c:pt idx="3702">
                  <c:v>-3.7649549665895957E-3</c:v>
                </c:pt>
                <c:pt idx="3703">
                  <c:v>-3.7649549665895957E-3</c:v>
                </c:pt>
                <c:pt idx="3704">
                  <c:v>-3.7649549665895957E-3</c:v>
                </c:pt>
                <c:pt idx="3705">
                  <c:v>-3.7649549665895957E-3</c:v>
                </c:pt>
                <c:pt idx="3706">
                  <c:v>-3.7649549665895957E-3</c:v>
                </c:pt>
                <c:pt idx="3707">
                  <c:v>-3.7649549665895957E-3</c:v>
                </c:pt>
                <c:pt idx="3708">
                  <c:v>-3.7649549665895957E-3</c:v>
                </c:pt>
                <c:pt idx="3709">
                  <c:v>-3.7649549665895957E-3</c:v>
                </c:pt>
                <c:pt idx="3710">
                  <c:v>-3.7649549665895957E-3</c:v>
                </c:pt>
                <c:pt idx="3711">
                  <c:v>-3.7649549665895957E-3</c:v>
                </c:pt>
                <c:pt idx="3712">
                  <c:v>-3.7649549665895957E-3</c:v>
                </c:pt>
                <c:pt idx="3713">
                  <c:v>-3.7649549665895957E-3</c:v>
                </c:pt>
                <c:pt idx="3714">
                  <c:v>-3.7649549665895957E-3</c:v>
                </c:pt>
                <c:pt idx="3715">
                  <c:v>-3.7649549665895957E-3</c:v>
                </c:pt>
                <c:pt idx="3716">
                  <c:v>-3.7649549665895957E-3</c:v>
                </c:pt>
                <c:pt idx="3717">
                  <c:v>-3.7649549665895957E-3</c:v>
                </c:pt>
                <c:pt idx="3718">
                  <c:v>-3.7649549665895957E-3</c:v>
                </c:pt>
                <c:pt idx="3719">
                  <c:v>-3.7649549665895957E-3</c:v>
                </c:pt>
                <c:pt idx="3720">
                  <c:v>-3.7649549665895957E-3</c:v>
                </c:pt>
                <c:pt idx="3721">
                  <c:v>-3.7649549665895957E-3</c:v>
                </c:pt>
                <c:pt idx="3722">
                  <c:v>-3.7649549665895957E-3</c:v>
                </c:pt>
                <c:pt idx="3723">
                  <c:v>-3.7649549665895957E-3</c:v>
                </c:pt>
                <c:pt idx="3724">
                  <c:v>-3.7649549665895957E-3</c:v>
                </c:pt>
                <c:pt idx="3725">
                  <c:v>-3.7649549665895957E-3</c:v>
                </c:pt>
                <c:pt idx="3726">
                  <c:v>-3.7649549665895957E-3</c:v>
                </c:pt>
                <c:pt idx="3727">
                  <c:v>-3.7649549665895957E-3</c:v>
                </c:pt>
                <c:pt idx="3728">
                  <c:v>-3.7649549665895957E-3</c:v>
                </c:pt>
                <c:pt idx="3729">
                  <c:v>-3.7649549665895957E-3</c:v>
                </c:pt>
                <c:pt idx="3730">
                  <c:v>-3.7649549665895957E-3</c:v>
                </c:pt>
                <c:pt idx="3731">
                  <c:v>-3.7649549665895957E-3</c:v>
                </c:pt>
                <c:pt idx="3732">
                  <c:v>-3.7649549665895957E-3</c:v>
                </c:pt>
                <c:pt idx="3733">
                  <c:v>-3.7649549665895957E-3</c:v>
                </c:pt>
                <c:pt idx="3734">
                  <c:v>-3.7649549665895957E-3</c:v>
                </c:pt>
                <c:pt idx="3735">
                  <c:v>-3.7649549665895957E-3</c:v>
                </c:pt>
                <c:pt idx="3736">
                  <c:v>-3.7649549665895957E-3</c:v>
                </c:pt>
                <c:pt idx="3737">
                  <c:v>-3.7649549665895957E-3</c:v>
                </c:pt>
                <c:pt idx="3738">
                  <c:v>-3.7649549665895957E-3</c:v>
                </c:pt>
                <c:pt idx="3739">
                  <c:v>-3.7649549665895957E-3</c:v>
                </c:pt>
                <c:pt idx="3740">
                  <c:v>-3.7649549665895957E-3</c:v>
                </c:pt>
                <c:pt idx="3741">
                  <c:v>-3.7649549665895957E-3</c:v>
                </c:pt>
                <c:pt idx="3742">
                  <c:v>-3.7649549665895957E-3</c:v>
                </c:pt>
                <c:pt idx="3743">
                  <c:v>-3.7649549665895957E-3</c:v>
                </c:pt>
                <c:pt idx="3744">
                  <c:v>-3.7649549665895957E-3</c:v>
                </c:pt>
                <c:pt idx="3745">
                  <c:v>-3.7649549665895957E-3</c:v>
                </c:pt>
                <c:pt idx="3746">
                  <c:v>-3.7649549665895957E-3</c:v>
                </c:pt>
                <c:pt idx="3747">
                  <c:v>-3.7649549665895957E-3</c:v>
                </c:pt>
                <c:pt idx="3748">
                  <c:v>-3.7649549665895957E-3</c:v>
                </c:pt>
                <c:pt idx="3749">
                  <c:v>-3.7649549665895957E-3</c:v>
                </c:pt>
                <c:pt idx="3750">
                  <c:v>-3.7649549665895957E-3</c:v>
                </c:pt>
                <c:pt idx="3751">
                  <c:v>-3.7649549665895957E-3</c:v>
                </c:pt>
                <c:pt idx="3752">
                  <c:v>-3.7649549665895957E-3</c:v>
                </c:pt>
                <c:pt idx="3753">
                  <c:v>-3.7649549665895957E-3</c:v>
                </c:pt>
                <c:pt idx="3754">
                  <c:v>-3.7649549665895957E-3</c:v>
                </c:pt>
                <c:pt idx="3755">
                  <c:v>-3.7649549665895957E-3</c:v>
                </c:pt>
                <c:pt idx="3756">
                  <c:v>-3.7649549665895957E-3</c:v>
                </c:pt>
                <c:pt idx="3757">
                  <c:v>-3.7649549665895957E-3</c:v>
                </c:pt>
                <c:pt idx="3758">
                  <c:v>-3.7649549665895957E-3</c:v>
                </c:pt>
                <c:pt idx="3759">
                  <c:v>-3.7649549665895957E-3</c:v>
                </c:pt>
                <c:pt idx="3760">
                  <c:v>-3.7649549665895957E-3</c:v>
                </c:pt>
                <c:pt idx="3761">
                  <c:v>-3.7649549665895957E-3</c:v>
                </c:pt>
                <c:pt idx="3762">
                  <c:v>-3.7649549665895957E-3</c:v>
                </c:pt>
                <c:pt idx="3763">
                  <c:v>-3.7649549665895957E-3</c:v>
                </c:pt>
                <c:pt idx="3764">
                  <c:v>-3.7649549665895957E-3</c:v>
                </c:pt>
                <c:pt idx="3765">
                  <c:v>-3.7649549665895957E-3</c:v>
                </c:pt>
                <c:pt idx="3766">
                  <c:v>-3.7649549665895957E-3</c:v>
                </c:pt>
                <c:pt idx="3767">
                  <c:v>-3.7649549665895957E-3</c:v>
                </c:pt>
                <c:pt idx="3768">
                  <c:v>-3.7649549665895957E-3</c:v>
                </c:pt>
                <c:pt idx="3769">
                  <c:v>-3.7649549665895957E-3</c:v>
                </c:pt>
                <c:pt idx="3770">
                  <c:v>-3.7649549665895957E-3</c:v>
                </c:pt>
                <c:pt idx="3771">
                  <c:v>-3.7649549665895957E-3</c:v>
                </c:pt>
                <c:pt idx="3772">
                  <c:v>-3.7649549665895957E-3</c:v>
                </c:pt>
                <c:pt idx="3773">
                  <c:v>-3.7649549665895957E-3</c:v>
                </c:pt>
                <c:pt idx="3774">
                  <c:v>-3.7649549665895957E-3</c:v>
                </c:pt>
                <c:pt idx="3775">
                  <c:v>-3.7649549665895957E-3</c:v>
                </c:pt>
                <c:pt idx="3776">
                  <c:v>-3.7649549665895957E-3</c:v>
                </c:pt>
                <c:pt idx="3777">
                  <c:v>-3.7649549665895957E-3</c:v>
                </c:pt>
                <c:pt idx="3778">
                  <c:v>-3.7649549665895957E-3</c:v>
                </c:pt>
                <c:pt idx="3779">
                  <c:v>-3.7649549665895957E-3</c:v>
                </c:pt>
                <c:pt idx="3780">
                  <c:v>-3.7649549665895957E-3</c:v>
                </c:pt>
                <c:pt idx="3781">
                  <c:v>-3.7649549665895957E-3</c:v>
                </c:pt>
                <c:pt idx="3782">
                  <c:v>-3.7649549665895957E-3</c:v>
                </c:pt>
                <c:pt idx="3783">
                  <c:v>-3.7649549665895957E-3</c:v>
                </c:pt>
                <c:pt idx="3784">
                  <c:v>-3.7649549665895957E-3</c:v>
                </c:pt>
                <c:pt idx="3785">
                  <c:v>-3.7649549665895957E-3</c:v>
                </c:pt>
                <c:pt idx="3786">
                  <c:v>-3.7649549665895957E-3</c:v>
                </c:pt>
                <c:pt idx="3787">
                  <c:v>-3.7649549665895957E-3</c:v>
                </c:pt>
                <c:pt idx="3788">
                  <c:v>-3.7649549665895957E-3</c:v>
                </c:pt>
                <c:pt idx="3789">
                  <c:v>-3.7649549665895957E-3</c:v>
                </c:pt>
                <c:pt idx="3790">
                  <c:v>-3.7649549665895957E-3</c:v>
                </c:pt>
                <c:pt idx="3791">
                  <c:v>-3.7649549665895957E-3</c:v>
                </c:pt>
                <c:pt idx="3792">
                  <c:v>-3.7649549665895957E-3</c:v>
                </c:pt>
                <c:pt idx="3793">
                  <c:v>-3.7649549665895957E-3</c:v>
                </c:pt>
                <c:pt idx="3794">
                  <c:v>-3.7649549665895957E-3</c:v>
                </c:pt>
                <c:pt idx="3795">
                  <c:v>-3.7649549665895957E-3</c:v>
                </c:pt>
                <c:pt idx="3796">
                  <c:v>-3.7649549665895957E-3</c:v>
                </c:pt>
                <c:pt idx="3797">
                  <c:v>-3.7649549665895957E-3</c:v>
                </c:pt>
                <c:pt idx="3798">
                  <c:v>-3.7649549665895957E-3</c:v>
                </c:pt>
                <c:pt idx="3799">
                  <c:v>-3.7649549665895957E-3</c:v>
                </c:pt>
                <c:pt idx="3800">
                  <c:v>-3.7649549665895957E-3</c:v>
                </c:pt>
                <c:pt idx="3801">
                  <c:v>-3.7649549665895957E-3</c:v>
                </c:pt>
                <c:pt idx="3802">
                  <c:v>-3.7649549665895957E-3</c:v>
                </c:pt>
                <c:pt idx="3803">
                  <c:v>-3.7649549665895957E-3</c:v>
                </c:pt>
                <c:pt idx="3804">
                  <c:v>-3.7649549665895957E-3</c:v>
                </c:pt>
                <c:pt idx="3805">
                  <c:v>-3.7649549665895957E-3</c:v>
                </c:pt>
                <c:pt idx="3806">
                  <c:v>-3.7649549665895957E-3</c:v>
                </c:pt>
                <c:pt idx="3807">
                  <c:v>-3.7649549665895957E-3</c:v>
                </c:pt>
                <c:pt idx="3808">
                  <c:v>-3.7649549665895957E-3</c:v>
                </c:pt>
                <c:pt idx="3809">
                  <c:v>-3.7649549665895957E-3</c:v>
                </c:pt>
                <c:pt idx="3810">
                  <c:v>-3.7649549665895957E-3</c:v>
                </c:pt>
                <c:pt idx="3811">
                  <c:v>-3.7649549665895957E-3</c:v>
                </c:pt>
                <c:pt idx="3812">
                  <c:v>-3.7649549665895957E-3</c:v>
                </c:pt>
                <c:pt idx="3813">
                  <c:v>-3.7649549665895957E-3</c:v>
                </c:pt>
                <c:pt idx="3814">
                  <c:v>-3.7649549665895957E-3</c:v>
                </c:pt>
                <c:pt idx="3815">
                  <c:v>-3.7649549665895957E-3</c:v>
                </c:pt>
                <c:pt idx="3816">
                  <c:v>-3.7649549665895957E-3</c:v>
                </c:pt>
                <c:pt idx="3817">
                  <c:v>-3.7649549665895957E-3</c:v>
                </c:pt>
                <c:pt idx="3818">
                  <c:v>-3.7649549665895957E-3</c:v>
                </c:pt>
                <c:pt idx="3819">
                  <c:v>-3.7649549665895957E-3</c:v>
                </c:pt>
                <c:pt idx="3820">
                  <c:v>-3.7649549665895957E-3</c:v>
                </c:pt>
                <c:pt idx="3821">
                  <c:v>-3.7649549665895957E-3</c:v>
                </c:pt>
                <c:pt idx="3822">
                  <c:v>-3.7649549665895957E-3</c:v>
                </c:pt>
                <c:pt idx="3823">
                  <c:v>-3.7649549665895957E-3</c:v>
                </c:pt>
                <c:pt idx="3824">
                  <c:v>-3.7649549665895957E-3</c:v>
                </c:pt>
                <c:pt idx="3825">
                  <c:v>-3.7649549665895957E-3</c:v>
                </c:pt>
                <c:pt idx="3826">
                  <c:v>-3.7649549665895957E-3</c:v>
                </c:pt>
                <c:pt idx="3827">
                  <c:v>-3.7649549665895957E-3</c:v>
                </c:pt>
                <c:pt idx="3828">
                  <c:v>-3.7649549665895957E-3</c:v>
                </c:pt>
                <c:pt idx="3829">
                  <c:v>-3.7649549665895957E-3</c:v>
                </c:pt>
                <c:pt idx="3830">
                  <c:v>-3.7649549665895957E-3</c:v>
                </c:pt>
                <c:pt idx="3831">
                  <c:v>-3.7649549665895957E-3</c:v>
                </c:pt>
                <c:pt idx="3832">
                  <c:v>-3.7649549665895957E-3</c:v>
                </c:pt>
                <c:pt idx="3833">
                  <c:v>-3.7649549665895957E-3</c:v>
                </c:pt>
                <c:pt idx="3834">
                  <c:v>-3.7649549665895957E-3</c:v>
                </c:pt>
                <c:pt idx="3835">
                  <c:v>-3.7649549665895957E-3</c:v>
                </c:pt>
                <c:pt idx="3836">
                  <c:v>-3.7649549665895957E-3</c:v>
                </c:pt>
                <c:pt idx="3837">
                  <c:v>-3.7649549665895957E-3</c:v>
                </c:pt>
                <c:pt idx="3838">
                  <c:v>-3.7649549665895957E-3</c:v>
                </c:pt>
                <c:pt idx="3839">
                  <c:v>-3.7649549665895957E-3</c:v>
                </c:pt>
                <c:pt idx="3840">
                  <c:v>-3.7649549665895957E-3</c:v>
                </c:pt>
                <c:pt idx="3841">
                  <c:v>-3.7649549665895957E-3</c:v>
                </c:pt>
                <c:pt idx="3842">
                  <c:v>-3.7649549665895957E-3</c:v>
                </c:pt>
                <c:pt idx="3843">
                  <c:v>-3.7649549665895957E-3</c:v>
                </c:pt>
                <c:pt idx="3844">
                  <c:v>-3.7649549665895957E-3</c:v>
                </c:pt>
                <c:pt idx="3845">
                  <c:v>-3.7649549665895957E-3</c:v>
                </c:pt>
                <c:pt idx="3846">
                  <c:v>-3.7649549665895957E-3</c:v>
                </c:pt>
                <c:pt idx="3847">
                  <c:v>-3.7649549665895957E-3</c:v>
                </c:pt>
                <c:pt idx="3848">
                  <c:v>-3.7649549665895957E-3</c:v>
                </c:pt>
                <c:pt idx="3849">
                  <c:v>-3.7649549665895957E-3</c:v>
                </c:pt>
                <c:pt idx="3850">
                  <c:v>-3.7649549665895957E-3</c:v>
                </c:pt>
                <c:pt idx="3851">
                  <c:v>-3.7649549665895957E-3</c:v>
                </c:pt>
                <c:pt idx="3852">
                  <c:v>-3.7649549665895957E-3</c:v>
                </c:pt>
                <c:pt idx="3853">
                  <c:v>-3.7649549665895957E-3</c:v>
                </c:pt>
                <c:pt idx="3854">
                  <c:v>-3.7649549665895957E-3</c:v>
                </c:pt>
                <c:pt idx="3855">
                  <c:v>-3.7649549665895957E-3</c:v>
                </c:pt>
                <c:pt idx="3856">
                  <c:v>-3.7649549665895957E-3</c:v>
                </c:pt>
                <c:pt idx="3857">
                  <c:v>-3.7649549665895957E-3</c:v>
                </c:pt>
                <c:pt idx="3858">
                  <c:v>-3.7649549665895957E-3</c:v>
                </c:pt>
                <c:pt idx="3859">
                  <c:v>-3.7649549665895957E-3</c:v>
                </c:pt>
                <c:pt idx="3860">
                  <c:v>-3.7649549665895957E-3</c:v>
                </c:pt>
                <c:pt idx="3861">
                  <c:v>-3.7649549665895957E-3</c:v>
                </c:pt>
                <c:pt idx="3862">
                  <c:v>-3.7649549665895957E-3</c:v>
                </c:pt>
                <c:pt idx="3863">
                  <c:v>-3.7649549665895957E-3</c:v>
                </c:pt>
                <c:pt idx="3864">
                  <c:v>-3.7649549665895957E-3</c:v>
                </c:pt>
                <c:pt idx="3865">
                  <c:v>-3.7649549665895957E-3</c:v>
                </c:pt>
                <c:pt idx="3866">
                  <c:v>-3.7649549665895957E-3</c:v>
                </c:pt>
                <c:pt idx="3867">
                  <c:v>-3.7649549665895957E-3</c:v>
                </c:pt>
                <c:pt idx="3868">
                  <c:v>-3.7649549665895957E-3</c:v>
                </c:pt>
                <c:pt idx="3869">
                  <c:v>-3.7649549665895957E-3</c:v>
                </c:pt>
                <c:pt idx="3870">
                  <c:v>-3.7649549665895957E-3</c:v>
                </c:pt>
                <c:pt idx="3871">
                  <c:v>-3.7649549665895957E-3</c:v>
                </c:pt>
                <c:pt idx="3872">
                  <c:v>-3.7649549665895957E-3</c:v>
                </c:pt>
                <c:pt idx="3873">
                  <c:v>-3.7649549665895957E-3</c:v>
                </c:pt>
                <c:pt idx="3874">
                  <c:v>-3.7649549665895957E-3</c:v>
                </c:pt>
                <c:pt idx="3875">
                  <c:v>-3.7649549665895957E-3</c:v>
                </c:pt>
                <c:pt idx="3876">
                  <c:v>-3.7649549665895957E-3</c:v>
                </c:pt>
                <c:pt idx="3877">
                  <c:v>-3.7649549665895957E-3</c:v>
                </c:pt>
                <c:pt idx="3878">
                  <c:v>-3.7649549665895957E-3</c:v>
                </c:pt>
                <c:pt idx="3879">
                  <c:v>-3.7649549665895957E-3</c:v>
                </c:pt>
                <c:pt idx="3880">
                  <c:v>-3.7649549665895957E-3</c:v>
                </c:pt>
                <c:pt idx="3881">
                  <c:v>-3.7649549665895957E-3</c:v>
                </c:pt>
                <c:pt idx="3882">
                  <c:v>-3.7649549665895957E-3</c:v>
                </c:pt>
                <c:pt idx="3883">
                  <c:v>-3.7649549665895957E-3</c:v>
                </c:pt>
                <c:pt idx="3884">
                  <c:v>-3.7649549665895957E-3</c:v>
                </c:pt>
                <c:pt idx="3885">
                  <c:v>-3.7649549665895957E-3</c:v>
                </c:pt>
                <c:pt idx="3886">
                  <c:v>-3.7649549665895957E-3</c:v>
                </c:pt>
                <c:pt idx="3887">
                  <c:v>-3.7649549665895957E-3</c:v>
                </c:pt>
                <c:pt idx="3888">
                  <c:v>-3.7649549665895957E-3</c:v>
                </c:pt>
                <c:pt idx="3889">
                  <c:v>-3.7649549665895957E-3</c:v>
                </c:pt>
                <c:pt idx="3890">
                  <c:v>-3.7649549665895957E-3</c:v>
                </c:pt>
                <c:pt idx="3891">
                  <c:v>-3.7649549665895957E-3</c:v>
                </c:pt>
                <c:pt idx="3892">
                  <c:v>-3.7649549665895957E-3</c:v>
                </c:pt>
                <c:pt idx="3893">
                  <c:v>-3.7649549665895957E-3</c:v>
                </c:pt>
                <c:pt idx="3894">
                  <c:v>-3.7649549665895957E-3</c:v>
                </c:pt>
                <c:pt idx="3895">
                  <c:v>-3.7649549665895957E-3</c:v>
                </c:pt>
                <c:pt idx="3896">
                  <c:v>-3.7649549665895957E-3</c:v>
                </c:pt>
                <c:pt idx="3897">
                  <c:v>-3.7649549665895957E-3</c:v>
                </c:pt>
                <c:pt idx="3898">
                  <c:v>-3.7649549665895957E-3</c:v>
                </c:pt>
                <c:pt idx="3899">
                  <c:v>-3.7649549665895957E-3</c:v>
                </c:pt>
                <c:pt idx="3900">
                  <c:v>-3.7649549665895957E-3</c:v>
                </c:pt>
                <c:pt idx="3901">
                  <c:v>-3.7649549665895957E-3</c:v>
                </c:pt>
                <c:pt idx="3902">
                  <c:v>-3.7649549665895957E-3</c:v>
                </c:pt>
                <c:pt idx="3903">
                  <c:v>-3.7649549665895957E-3</c:v>
                </c:pt>
                <c:pt idx="3904">
                  <c:v>-3.7649549665895957E-3</c:v>
                </c:pt>
                <c:pt idx="3905">
                  <c:v>-3.7649549665895957E-3</c:v>
                </c:pt>
                <c:pt idx="3906">
                  <c:v>-3.7649549665895957E-3</c:v>
                </c:pt>
                <c:pt idx="3907">
                  <c:v>-3.7649549665895957E-3</c:v>
                </c:pt>
                <c:pt idx="3908">
                  <c:v>-3.7649549665895957E-3</c:v>
                </c:pt>
                <c:pt idx="3909">
                  <c:v>-3.7649549665895957E-3</c:v>
                </c:pt>
                <c:pt idx="3910">
                  <c:v>-3.7649549665895957E-3</c:v>
                </c:pt>
                <c:pt idx="3911">
                  <c:v>-3.7649549665895957E-3</c:v>
                </c:pt>
                <c:pt idx="3912">
                  <c:v>-3.7649549665895957E-3</c:v>
                </c:pt>
                <c:pt idx="3913">
                  <c:v>-3.7649549665895957E-3</c:v>
                </c:pt>
                <c:pt idx="3914">
                  <c:v>-3.7649549665895957E-3</c:v>
                </c:pt>
                <c:pt idx="3915">
                  <c:v>-3.7649549665895957E-3</c:v>
                </c:pt>
                <c:pt idx="3916">
                  <c:v>-3.7649549665895957E-3</c:v>
                </c:pt>
                <c:pt idx="3917">
                  <c:v>-3.7649549665895957E-3</c:v>
                </c:pt>
                <c:pt idx="3918">
                  <c:v>-3.7649549665895957E-3</c:v>
                </c:pt>
                <c:pt idx="3919">
                  <c:v>-3.7649549665895957E-3</c:v>
                </c:pt>
                <c:pt idx="3920">
                  <c:v>-3.7649549665895957E-3</c:v>
                </c:pt>
                <c:pt idx="3921">
                  <c:v>-3.7649549665895957E-3</c:v>
                </c:pt>
                <c:pt idx="3922">
                  <c:v>-3.7649549665895957E-3</c:v>
                </c:pt>
                <c:pt idx="3923">
                  <c:v>-3.7649549665895957E-3</c:v>
                </c:pt>
                <c:pt idx="3924">
                  <c:v>-3.7649549665895957E-3</c:v>
                </c:pt>
                <c:pt idx="3925">
                  <c:v>-3.7649549665895957E-3</c:v>
                </c:pt>
                <c:pt idx="3926">
                  <c:v>-3.7649549665895957E-3</c:v>
                </c:pt>
                <c:pt idx="3927">
                  <c:v>-3.7649549665895957E-3</c:v>
                </c:pt>
                <c:pt idx="3928">
                  <c:v>-3.7649549665895957E-3</c:v>
                </c:pt>
                <c:pt idx="3929">
                  <c:v>-3.7649549665895957E-3</c:v>
                </c:pt>
                <c:pt idx="3930">
                  <c:v>-3.7649549665895957E-3</c:v>
                </c:pt>
                <c:pt idx="3931">
                  <c:v>-3.7649549665895957E-3</c:v>
                </c:pt>
                <c:pt idx="3932">
                  <c:v>-3.7649549665895957E-3</c:v>
                </c:pt>
                <c:pt idx="3933">
                  <c:v>-3.7649549665895957E-3</c:v>
                </c:pt>
                <c:pt idx="3934">
                  <c:v>-3.7649549665895957E-3</c:v>
                </c:pt>
                <c:pt idx="3935">
                  <c:v>-3.7649549665895957E-3</c:v>
                </c:pt>
                <c:pt idx="3936">
                  <c:v>-3.7649549665895957E-3</c:v>
                </c:pt>
                <c:pt idx="3937">
                  <c:v>-3.7649549665895957E-3</c:v>
                </c:pt>
                <c:pt idx="3938">
                  <c:v>-3.7649549665895957E-3</c:v>
                </c:pt>
                <c:pt idx="3939">
                  <c:v>-3.7649549665895957E-3</c:v>
                </c:pt>
                <c:pt idx="3940">
                  <c:v>-3.7649549665895957E-3</c:v>
                </c:pt>
                <c:pt idx="3941">
                  <c:v>-3.7649549665895957E-3</c:v>
                </c:pt>
                <c:pt idx="3942">
                  <c:v>-3.7649549665895957E-3</c:v>
                </c:pt>
                <c:pt idx="3943">
                  <c:v>-3.7649549665895957E-3</c:v>
                </c:pt>
                <c:pt idx="3944">
                  <c:v>-3.7649549665895957E-3</c:v>
                </c:pt>
                <c:pt idx="3945">
                  <c:v>-3.7649549665895957E-3</c:v>
                </c:pt>
                <c:pt idx="3946">
                  <c:v>-3.7649549665895957E-3</c:v>
                </c:pt>
                <c:pt idx="3947">
                  <c:v>-3.7649549665895957E-3</c:v>
                </c:pt>
                <c:pt idx="3948">
                  <c:v>-3.7649549665895957E-3</c:v>
                </c:pt>
                <c:pt idx="3949">
                  <c:v>-3.7649549665895957E-3</c:v>
                </c:pt>
                <c:pt idx="3950">
                  <c:v>-3.7649549665895957E-3</c:v>
                </c:pt>
                <c:pt idx="3951">
                  <c:v>-3.7649549665895957E-3</c:v>
                </c:pt>
                <c:pt idx="3952">
                  <c:v>-3.7649549665895957E-3</c:v>
                </c:pt>
                <c:pt idx="3953">
                  <c:v>-3.7649549665895957E-3</c:v>
                </c:pt>
                <c:pt idx="3954">
                  <c:v>-3.7649549665895957E-3</c:v>
                </c:pt>
                <c:pt idx="3955">
                  <c:v>-3.7649549665895957E-3</c:v>
                </c:pt>
                <c:pt idx="3956">
                  <c:v>-3.7649549665895957E-3</c:v>
                </c:pt>
                <c:pt idx="3957">
                  <c:v>-3.7649549665895957E-3</c:v>
                </c:pt>
                <c:pt idx="3958">
                  <c:v>-3.7649549665895957E-3</c:v>
                </c:pt>
                <c:pt idx="3959">
                  <c:v>-3.7649549665895957E-3</c:v>
                </c:pt>
                <c:pt idx="3960">
                  <c:v>-3.7649549665895957E-3</c:v>
                </c:pt>
                <c:pt idx="3961">
                  <c:v>-3.7649549665895957E-3</c:v>
                </c:pt>
                <c:pt idx="3962">
                  <c:v>-3.7649549665895957E-3</c:v>
                </c:pt>
                <c:pt idx="3963">
                  <c:v>-3.7649549665895957E-3</c:v>
                </c:pt>
                <c:pt idx="3964">
                  <c:v>-3.7649549665895957E-3</c:v>
                </c:pt>
                <c:pt idx="3965">
                  <c:v>-3.7649549665895957E-3</c:v>
                </c:pt>
                <c:pt idx="3966">
                  <c:v>-3.7649549665895957E-3</c:v>
                </c:pt>
                <c:pt idx="3967">
                  <c:v>-3.7649549665895957E-3</c:v>
                </c:pt>
                <c:pt idx="3968">
                  <c:v>-3.7649549665895957E-3</c:v>
                </c:pt>
                <c:pt idx="3969">
                  <c:v>-3.7649549665895957E-3</c:v>
                </c:pt>
                <c:pt idx="3970">
                  <c:v>-3.7649549665895957E-3</c:v>
                </c:pt>
                <c:pt idx="3971">
                  <c:v>-3.7649549665895957E-3</c:v>
                </c:pt>
                <c:pt idx="3972">
                  <c:v>-3.7649549665895957E-3</c:v>
                </c:pt>
                <c:pt idx="3973">
                  <c:v>-3.7649549665895957E-3</c:v>
                </c:pt>
                <c:pt idx="3974">
                  <c:v>-3.7649549665895957E-3</c:v>
                </c:pt>
                <c:pt idx="3975">
                  <c:v>-3.7649549665895957E-3</c:v>
                </c:pt>
                <c:pt idx="3976">
                  <c:v>-3.7649549665895957E-3</c:v>
                </c:pt>
                <c:pt idx="3977">
                  <c:v>-3.7649549665895957E-3</c:v>
                </c:pt>
                <c:pt idx="3978">
                  <c:v>-3.7649549665895957E-3</c:v>
                </c:pt>
                <c:pt idx="3979">
                  <c:v>-3.7649549665895957E-3</c:v>
                </c:pt>
                <c:pt idx="3980">
                  <c:v>-3.7649549665895957E-3</c:v>
                </c:pt>
                <c:pt idx="3981">
                  <c:v>-3.7649549665895957E-3</c:v>
                </c:pt>
                <c:pt idx="3982">
                  <c:v>-3.7649549665895957E-3</c:v>
                </c:pt>
                <c:pt idx="3983">
                  <c:v>-3.7649549665895957E-3</c:v>
                </c:pt>
                <c:pt idx="3984">
                  <c:v>-3.7649549665895957E-3</c:v>
                </c:pt>
                <c:pt idx="3985">
                  <c:v>-3.7649549665895957E-3</c:v>
                </c:pt>
                <c:pt idx="3986">
                  <c:v>-3.7649549665895957E-3</c:v>
                </c:pt>
                <c:pt idx="3987">
                  <c:v>-3.7649549665895957E-3</c:v>
                </c:pt>
                <c:pt idx="3988">
                  <c:v>-3.7649549665895957E-3</c:v>
                </c:pt>
                <c:pt idx="3989">
                  <c:v>-3.7649549665895957E-3</c:v>
                </c:pt>
                <c:pt idx="3990">
                  <c:v>-3.7649549665895957E-3</c:v>
                </c:pt>
                <c:pt idx="3991">
                  <c:v>-3.7649549665895957E-3</c:v>
                </c:pt>
                <c:pt idx="3992">
                  <c:v>-3.7649549665895957E-3</c:v>
                </c:pt>
                <c:pt idx="3993">
                  <c:v>-3.7649549665895957E-3</c:v>
                </c:pt>
                <c:pt idx="3994">
                  <c:v>-3.7649549665895957E-3</c:v>
                </c:pt>
                <c:pt idx="3995">
                  <c:v>-3.7649549665895957E-3</c:v>
                </c:pt>
                <c:pt idx="3996">
                  <c:v>-3.7649549665895957E-3</c:v>
                </c:pt>
                <c:pt idx="3997">
                  <c:v>-3.7649549665895957E-3</c:v>
                </c:pt>
                <c:pt idx="3998">
                  <c:v>-3.7649549665895957E-3</c:v>
                </c:pt>
                <c:pt idx="3999">
                  <c:v>-3.7649549665895957E-3</c:v>
                </c:pt>
                <c:pt idx="4000">
                  <c:v>-3.7649549665895957E-3</c:v>
                </c:pt>
                <c:pt idx="4001">
                  <c:v>-3.7649549665895957E-3</c:v>
                </c:pt>
                <c:pt idx="4002">
                  <c:v>-3.7649549665895957E-3</c:v>
                </c:pt>
                <c:pt idx="4003">
                  <c:v>-3.7649549665895957E-3</c:v>
                </c:pt>
                <c:pt idx="4004">
                  <c:v>-3.7649549665895957E-3</c:v>
                </c:pt>
                <c:pt idx="4005">
                  <c:v>-3.7649549665895957E-3</c:v>
                </c:pt>
                <c:pt idx="4006">
                  <c:v>-3.7649549665895957E-3</c:v>
                </c:pt>
                <c:pt idx="4007">
                  <c:v>-3.7649549665895957E-3</c:v>
                </c:pt>
                <c:pt idx="4008">
                  <c:v>-3.7649549665895957E-3</c:v>
                </c:pt>
                <c:pt idx="4009">
                  <c:v>-3.7649549665895957E-3</c:v>
                </c:pt>
                <c:pt idx="4010">
                  <c:v>-3.7649549665895957E-3</c:v>
                </c:pt>
                <c:pt idx="4011">
                  <c:v>-3.7649549665895957E-3</c:v>
                </c:pt>
                <c:pt idx="4012">
                  <c:v>-3.7649549665895957E-3</c:v>
                </c:pt>
                <c:pt idx="4013">
                  <c:v>-3.7649549665895957E-3</c:v>
                </c:pt>
                <c:pt idx="4014">
                  <c:v>-3.7649549665895957E-3</c:v>
                </c:pt>
                <c:pt idx="4015">
                  <c:v>-3.7649549665895957E-3</c:v>
                </c:pt>
                <c:pt idx="4016">
                  <c:v>-3.7649549665895957E-3</c:v>
                </c:pt>
                <c:pt idx="4017">
                  <c:v>-3.7649549665895957E-3</c:v>
                </c:pt>
                <c:pt idx="4018">
                  <c:v>-3.7649549665895957E-3</c:v>
                </c:pt>
                <c:pt idx="4019">
                  <c:v>-3.7649549665895957E-3</c:v>
                </c:pt>
                <c:pt idx="4020">
                  <c:v>-3.7649549665895957E-3</c:v>
                </c:pt>
                <c:pt idx="4021">
                  <c:v>-3.7649549665895957E-3</c:v>
                </c:pt>
                <c:pt idx="4022">
                  <c:v>-3.7649549665895957E-3</c:v>
                </c:pt>
                <c:pt idx="4023">
                  <c:v>-3.7649549665895957E-3</c:v>
                </c:pt>
                <c:pt idx="4024">
                  <c:v>-3.7649549665895957E-3</c:v>
                </c:pt>
                <c:pt idx="4025">
                  <c:v>-3.7649549665895957E-3</c:v>
                </c:pt>
                <c:pt idx="4026">
                  <c:v>-3.7649549665895957E-3</c:v>
                </c:pt>
                <c:pt idx="4027">
                  <c:v>-3.7649549665895957E-3</c:v>
                </c:pt>
                <c:pt idx="4028">
                  <c:v>-3.7649549665895957E-3</c:v>
                </c:pt>
                <c:pt idx="4029">
                  <c:v>-3.7649549665895957E-3</c:v>
                </c:pt>
                <c:pt idx="4030">
                  <c:v>-3.7649549665895957E-3</c:v>
                </c:pt>
                <c:pt idx="4031">
                  <c:v>-3.7649549665895957E-3</c:v>
                </c:pt>
                <c:pt idx="4032">
                  <c:v>-3.7649549665895957E-3</c:v>
                </c:pt>
                <c:pt idx="4033">
                  <c:v>-3.7649549665895957E-3</c:v>
                </c:pt>
                <c:pt idx="4034">
                  <c:v>-3.7649549665895957E-3</c:v>
                </c:pt>
                <c:pt idx="4035">
                  <c:v>-3.7649549665895957E-3</c:v>
                </c:pt>
                <c:pt idx="4036">
                  <c:v>-3.7649549665895957E-3</c:v>
                </c:pt>
                <c:pt idx="4037">
                  <c:v>-3.7649549665895957E-3</c:v>
                </c:pt>
                <c:pt idx="4038">
                  <c:v>-3.7649549665895957E-3</c:v>
                </c:pt>
                <c:pt idx="4039">
                  <c:v>-3.7649549665895957E-3</c:v>
                </c:pt>
                <c:pt idx="4040">
                  <c:v>-3.7649549665895957E-3</c:v>
                </c:pt>
                <c:pt idx="4041">
                  <c:v>-3.7649549665895957E-3</c:v>
                </c:pt>
                <c:pt idx="4042">
                  <c:v>-3.7649549665895957E-3</c:v>
                </c:pt>
                <c:pt idx="4043">
                  <c:v>-3.7649549665895957E-3</c:v>
                </c:pt>
                <c:pt idx="4044">
                  <c:v>-3.7649549665895957E-3</c:v>
                </c:pt>
                <c:pt idx="4045">
                  <c:v>-3.7649549665895957E-3</c:v>
                </c:pt>
                <c:pt idx="4046">
                  <c:v>-3.7649549665895957E-3</c:v>
                </c:pt>
                <c:pt idx="4047">
                  <c:v>-3.7649549665895957E-3</c:v>
                </c:pt>
                <c:pt idx="4048">
                  <c:v>-3.7649549665895957E-3</c:v>
                </c:pt>
                <c:pt idx="4049">
                  <c:v>-3.7649549665895957E-3</c:v>
                </c:pt>
                <c:pt idx="4050">
                  <c:v>-3.7649549665895957E-3</c:v>
                </c:pt>
                <c:pt idx="4051">
                  <c:v>-3.7649549665895957E-3</c:v>
                </c:pt>
                <c:pt idx="4052">
                  <c:v>-3.7649549665895957E-3</c:v>
                </c:pt>
                <c:pt idx="4053">
                  <c:v>-3.7649549665895957E-3</c:v>
                </c:pt>
                <c:pt idx="4054">
                  <c:v>-3.7649549665895957E-3</c:v>
                </c:pt>
                <c:pt idx="4055">
                  <c:v>-3.7649549665895957E-3</c:v>
                </c:pt>
                <c:pt idx="4056">
                  <c:v>-3.7649549665895957E-3</c:v>
                </c:pt>
                <c:pt idx="4057">
                  <c:v>-3.7649549665895957E-3</c:v>
                </c:pt>
                <c:pt idx="4058">
                  <c:v>-3.7649549665895957E-3</c:v>
                </c:pt>
                <c:pt idx="4059">
                  <c:v>-3.7649549665895957E-3</c:v>
                </c:pt>
                <c:pt idx="4060">
                  <c:v>-3.7649549665895957E-3</c:v>
                </c:pt>
                <c:pt idx="4061">
                  <c:v>-3.7649549665895957E-3</c:v>
                </c:pt>
                <c:pt idx="4062">
                  <c:v>-3.7649549665895957E-3</c:v>
                </c:pt>
                <c:pt idx="4063">
                  <c:v>-3.7649549665895957E-3</c:v>
                </c:pt>
                <c:pt idx="4064">
                  <c:v>-3.7649549665895957E-3</c:v>
                </c:pt>
                <c:pt idx="4065">
                  <c:v>-3.7649549665895957E-3</c:v>
                </c:pt>
                <c:pt idx="4066">
                  <c:v>-3.7649549665895957E-3</c:v>
                </c:pt>
                <c:pt idx="4067">
                  <c:v>-3.7649549665895957E-3</c:v>
                </c:pt>
                <c:pt idx="4068">
                  <c:v>-3.7649549665895957E-3</c:v>
                </c:pt>
                <c:pt idx="4069">
                  <c:v>-3.7649549665895957E-3</c:v>
                </c:pt>
                <c:pt idx="4070">
                  <c:v>-3.7649549665895957E-3</c:v>
                </c:pt>
                <c:pt idx="4071">
                  <c:v>-3.7649549665895957E-3</c:v>
                </c:pt>
                <c:pt idx="4072">
                  <c:v>-3.7649549665895957E-3</c:v>
                </c:pt>
                <c:pt idx="4073">
                  <c:v>-3.7649549665895957E-3</c:v>
                </c:pt>
                <c:pt idx="4074">
                  <c:v>-3.7649549665895957E-3</c:v>
                </c:pt>
                <c:pt idx="4075">
                  <c:v>-3.7649549665895957E-3</c:v>
                </c:pt>
                <c:pt idx="4076">
                  <c:v>-3.7649549665895957E-3</c:v>
                </c:pt>
                <c:pt idx="4077">
                  <c:v>-3.7649549665895957E-3</c:v>
                </c:pt>
                <c:pt idx="4078">
                  <c:v>-3.7649549665895957E-3</c:v>
                </c:pt>
                <c:pt idx="4079">
                  <c:v>-3.7649549665895957E-3</c:v>
                </c:pt>
                <c:pt idx="4080">
                  <c:v>-3.7649549665895957E-3</c:v>
                </c:pt>
                <c:pt idx="4081">
                  <c:v>-3.7649549665895957E-3</c:v>
                </c:pt>
                <c:pt idx="4082">
                  <c:v>-3.7649549665895957E-3</c:v>
                </c:pt>
                <c:pt idx="4083">
                  <c:v>-3.7649549665895957E-3</c:v>
                </c:pt>
                <c:pt idx="4084">
                  <c:v>-3.7649549665895957E-3</c:v>
                </c:pt>
                <c:pt idx="4085">
                  <c:v>-3.7649549665895957E-3</c:v>
                </c:pt>
                <c:pt idx="4086">
                  <c:v>-3.7649549665895957E-3</c:v>
                </c:pt>
                <c:pt idx="4087">
                  <c:v>-3.7649549665895957E-3</c:v>
                </c:pt>
                <c:pt idx="4088">
                  <c:v>-3.7649549665895957E-3</c:v>
                </c:pt>
                <c:pt idx="4089">
                  <c:v>-3.7649549665895957E-3</c:v>
                </c:pt>
                <c:pt idx="4090">
                  <c:v>-3.7649549665895957E-3</c:v>
                </c:pt>
                <c:pt idx="4091">
                  <c:v>-3.7649549665895957E-3</c:v>
                </c:pt>
                <c:pt idx="4092">
                  <c:v>-3.7649549665895957E-3</c:v>
                </c:pt>
                <c:pt idx="4093">
                  <c:v>-3.7649549665895957E-3</c:v>
                </c:pt>
                <c:pt idx="4094">
                  <c:v>-3.7649549665895957E-3</c:v>
                </c:pt>
                <c:pt idx="4095">
                  <c:v>-3.7649549665895957E-3</c:v>
                </c:pt>
                <c:pt idx="4096">
                  <c:v>-3.7649549665895957E-3</c:v>
                </c:pt>
                <c:pt idx="4097">
                  <c:v>-3.7649549665895957E-3</c:v>
                </c:pt>
                <c:pt idx="4098">
                  <c:v>-3.7649549665895957E-3</c:v>
                </c:pt>
                <c:pt idx="4099">
                  <c:v>-3.7649549665895957E-3</c:v>
                </c:pt>
                <c:pt idx="4100">
                  <c:v>-3.7649549665895957E-3</c:v>
                </c:pt>
                <c:pt idx="4101">
                  <c:v>-3.7649549665895957E-3</c:v>
                </c:pt>
                <c:pt idx="4102">
                  <c:v>-3.7649549665895957E-3</c:v>
                </c:pt>
                <c:pt idx="4103">
                  <c:v>-3.7649549665895957E-3</c:v>
                </c:pt>
                <c:pt idx="4104">
                  <c:v>-3.7649549665895957E-3</c:v>
                </c:pt>
                <c:pt idx="4105">
                  <c:v>-3.7649549665895957E-3</c:v>
                </c:pt>
                <c:pt idx="4106">
                  <c:v>-3.7649549665895957E-3</c:v>
                </c:pt>
                <c:pt idx="4107">
                  <c:v>-3.7649549665895957E-3</c:v>
                </c:pt>
                <c:pt idx="4108">
                  <c:v>-3.7649549665895957E-3</c:v>
                </c:pt>
                <c:pt idx="4109">
                  <c:v>-3.7649549665895957E-3</c:v>
                </c:pt>
                <c:pt idx="4110">
                  <c:v>-3.7649549665895957E-3</c:v>
                </c:pt>
                <c:pt idx="4111">
                  <c:v>-3.7649549665895957E-3</c:v>
                </c:pt>
                <c:pt idx="4112">
                  <c:v>-3.7649549665895957E-3</c:v>
                </c:pt>
                <c:pt idx="4113">
                  <c:v>-3.7649549665895957E-3</c:v>
                </c:pt>
                <c:pt idx="4114">
                  <c:v>-3.7649549665895957E-3</c:v>
                </c:pt>
                <c:pt idx="4115">
                  <c:v>-3.7649549665895957E-3</c:v>
                </c:pt>
                <c:pt idx="4116">
                  <c:v>-3.7649549665895957E-3</c:v>
                </c:pt>
                <c:pt idx="4117">
                  <c:v>-3.7649549665895957E-3</c:v>
                </c:pt>
                <c:pt idx="4118">
                  <c:v>-3.7649549665895957E-3</c:v>
                </c:pt>
                <c:pt idx="4119">
                  <c:v>-3.7649549665895957E-3</c:v>
                </c:pt>
                <c:pt idx="4120">
                  <c:v>-3.7649549665895957E-3</c:v>
                </c:pt>
                <c:pt idx="4121">
                  <c:v>-3.7649549665895957E-3</c:v>
                </c:pt>
                <c:pt idx="4122">
                  <c:v>-3.7649549665895957E-3</c:v>
                </c:pt>
                <c:pt idx="4123">
                  <c:v>-3.7649549665895957E-3</c:v>
                </c:pt>
                <c:pt idx="4124">
                  <c:v>-3.7649549665895957E-3</c:v>
                </c:pt>
                <c:pt idx="4125">
                  <c:v>-3.7649549665895957E-3</c:v>
                </c:pt>
                <c:pt idx="4126">
                  <c:v>-3.7649549665895957E-3</c:v>
                </c:pt>
                <c:pt idx="4127">
                  <c:v>-3.7649549665895957E-3</c:v>
                </c:pt>
                <c:pt idx="4128">
                  <c:v>-3.7649549665895957E-3</c:v>
                </c:pt>
                <c:pt idx="4129">
                  <c:v>-3.7649549665895957E-3</c:v>
                </c:pt>
                <c:pt idx="4130">
                  <c:v>-3.7649549665895957E-3</c:v>
                </c:pt>
                <c:pt idx="4131">
                  <c:v>-3.7649549665895957E-3</c:v>
                </c:pt>
                <c:pt idx="4132">
                  <c:v>-3.7649549665895957E-3</c:v>
                </c:pt>
                <c:pt idx="4133">
                  <c:v>-3.7649549665895957E-3</c:v>
                </c:pt>
                <c:pt idx="4134">
                  <c:v>-3.7649549665895957E-3</c:v>
                </c:pt>
                <c:pt idx="4135">
                  <c:v>-3.7649549665895957E-3</c:v>
                </c:pt>
                <c:pt idx="4136">
                  <c:v>-3.7649549665895957E-3</c:v>
                </c:pt>
                <c:pt idx="4137">
                  <c:v>-3.7649549665895957E-3</c:v>
                </c:pt>
                <c:pt idx="4138">
                  <c:v>-3.7649549665895957E-3</c:v>
                </c:pt>
                <c:pt idx="4139">
                  <c:v>-3.7649549665895957E-3</c:v>
                </c:pt>
                <c:pt idx="4140">
                  <c:v>-3.7649549665895957E-3</c:v>
                </c:pt>
                <c:pt idx="4141">
                  <c:v>-3.7649549665895957E-3</c:v>
                </c:pt>
                <c:pt idx="4142">
                  <c:v>-3.7649549665895957E-3</c:v>
                </c:pt>
                <c:pt idx="4143">
                  <c:v>-3.7649549665895957E-3</c:v>
                </c:pt>
                <c:pt idx="4144">
                  <c:v>-3.7649549665895957E-3</c:v>
                </c:pt>
                <c:pt idx="4145">
                  <c:v>-3.7649549665895957E-3</c:v>
                </c:pt>
                <c:pt idx="4146">
                  <c:v>-3.7649549665895957E-3</c:v>
                </c:pt>
                <c:pt idx="4147">
                  <c:v>-3.7649549665895957E-3</c:v>
                </c:pt>
                <c:pt idx="4148">
                  <c:v>-3.7649549665895957E-3</c:v>
                </c:pt>
                <c:pt idx="4149">
                  <c:v>-3.7649549665895957E-3</c:v>
                </c:pt>
                <c:pt idx="4150">
                  <c:v>-3.7649549665895957E-3</c:v>
                </c:pt>
                <c:pt idx="4151">
                  <c:v>-3.7649549665895957E-3</c:v>
                </c:pt>
                <c:pt idx="4152">
                  <c:v>-3.7649549665895957E-3</c:v>
                </c:pt>
                <c:pt idx="4153">
                  <c:v>-3.7649549665895957E-3</c:v>
                </c:pt>
                <c:pt idx="4154">
                  <c:v>-3.7649549665895957E-3</c:v>
                </c:pt>
                <c:pt idx="4155">
                  <c:v>-3.7649549665895957E-3</c:v>
                </c:pt>
                <c:pt idx="4156">
                  <c:v>-3.7649549665895957E-3</c:v>
                </c:pt>
                <c:pt idx="4157">
                  <c:v>-3.7649549665895957E-3</c:v>
                </c:pt>
                <c:pt idx="4158">
                  <c:v>-3.7649549665895957E-3</c:v>
                </c:pt>
                <c:pt idx="4159">
                  <c:v>-3.7649549665895957E-3</c:v>
                </c:pt>
                <c:pt idx="4160">
                  <c:v>-3.7649549665895957E-3</c:v>
                </c:pt>
                <c:pt idx="4161">
                  <c:v>-3.7649549665895957E-3</c:v>
                </c:pt>
                <c:pt idx="4162">
                  <c:v>-3.7649549665895957E-3</c:v>
                </c:pt>
                <c:pt idx="4163">
                  <c:v>-3.7649549665895957E-3</c:v>
                </c:pt>
                <c:pt idx="4164">
                  <c:v>-3.7649549665895957E-3</c:v>
                </c:pt>
                <c:pt idx="4165">
                  <c:v>-3.7649549665895957E-3</c:v>
                </c:pt>
                <c:pt idx="4166">
                  <c:v>-3.7649549665895957E-3</c:v>
                </c:pt>
                <c:pt idx="4167">
                  <c:v>-3.7649549665895957E-3</c:v>
                </c:pt>
                <c:pt idx="4168">
                  <c:v>-3.7649549665895957E-3</c:v>
                </c:pt>
                <c:pt idx="4169">
                  <c:v>-3.7649549665895957E-3</c:v>
                </c:pt>
                <c:pt idx="4170">
                  <c:v>-3.7649549665895957E-3</c:v>
                </c:pt>
                <c:pt idx="4171">
                  <c:v>-3.7649549665895957E-3</c:v>
                </c:pt>
                <c:pt idx="4172">
                  <c:v>-3.7649549665895957E-3</c:v>
                </c:pt>
                <c:pt idx="4173">
                  <c:v>-3.7649549665895957E-3</c:v>
                </c:pt>
                <c:pt idx="4174">
                  <c:v>-3.7649549665895957E-3</c:v>
                </c:pt>
                <c:pt idx="4175">
                  <c:v>-3.7649549665895957E-3</c:v>
                </c:pt>
                <c:pt idx="4176">
                  <c:v>-3.7649549665895957E-3</c:v>
                </c:pt>
                <c:pt idx="4177">
                  <c:v>-3.7649549665895957E-3</c:v>
                </c:pt>
                <c:pt idx="4178">
                  <c:v>-3.7649549665895957E-3</c:v>
                </c:pt>
                <c:pt idx="4179">
                  <c:v>-3.7649549665895957E-3</c:v>
                </c:pt>
                <c:pt idx="4180">
                  <c:v>-3.7649549665895957E-3</c:v>
                </c:pt>
                <c:pt idx="4181">
                  <c:v>-3.7649549665895957E-3</c:v>
                </c:pt>
                <c:pt idx="4182">
                  <c:v>-3.7649549665895957E-3</c:v>
                </c:pt>
                <c:pt idx="4183">
                  <c:v>-3.7649549665895957E-3</c:v>
                </c:pt>
                <c:pt idx="4184">
                  <c:v>-3.7649549665895957E-3</c:v>
                </c:pt>
                <c:pt idx="4185">
                  <c:v>-3.7649549665895957E-3</c:v>
                </c:pt>
                <c:pt idx="4186">
                  <c:v>-3.7649549665895957E-3</c:v>
                </c:pt>
                <c:pt idx="4187">
                  <c:v>-3.7649549665895957E-3</c:v>
                </c:pt>
                <c:pt idx="4188">
                  <c:v>-3.7649549665895957E-3</c:v>
                </c:pt>
                <c:pt idx="4189">
                  <c:v>-3.7649549665895957E-3</c:v>
                </c:pt>
                <c:pt idx="4190">
                  <c:v>-3.7649549665895957E-3</c:v>
                </c:pt>
                <c:pt idx="4191">
                  <c:v>-3.7649549665895957E-3</c:v>
                </c:pt>
                <c:pt idx="4192">
                  <c:v>-3.7649549665895957E-3</c:v>
                </c:pt>
                <c:pt idx="4193">
                  <c:v>-3.7649549665895957E-3</c:v>
                </c:pt>
                <c:pt idx="4194">
                  <c:v>-3.7649549665895957E-3</c:v>
                </c:pt>
                <c:pt idx="4195">
                  <c:v>-3.7649549665895957E-3</c:v>
                </c:pt>
                <c:pt idx="4196">
                  <c:v>-3.7649549665895957E-3</c:v>
                </c:pt>
                <c:pt idx="4197">
                  <c:v>-3.7649549665895957E-3</c:v>
                </c:pt>
                <c:pt idx="4198">
                  <c:v>-3.7649549665895957E-3</c:v>
                </c:pt>
                <c:pt idx="4199">
                  <c:v>-3.7649549665895957E-3</c:v>
                </c:pt>
                <c:pt idx="4200">
                  <c:v>-3.7649549665895957E-3</c:v>
                </c:pt>
                <c:pt idx="4201">
                  <c:v>-3.7649549665895957E-3</c:v>
                </c:pt>
                <c:pt idx="4202">
                  <c:v>-3.7649549665895957E-3</c:v>
                </c:pt>
                <c:pt idx="4203">
                  <c:v>-3.7649549665895957E-3</c:v>
                </c:pt>
                <c:pt idx="4204">
                  <c:v>-3.7649549665895957E-3</c:v>
                </c:pt>
                <c:pt idx="4205">
                  <c:v>-3.7649549665895957E-3</c:v>
                </c:pt>
                <c:pt idx="4206">
                  <c:v>-3.7649549665895957E-3</c:v>
                </c:pt>
                <c:pt idx="4207">
                  <c:v>-3.7649549665895957E-3</c:v>
                </c:pt>
                <c:pt idx="4208">
                  <c:v>-3.7649549665895957E-3</c:v>
                </c:pt>
                <c:pt idx="4209">
                  <c:v>-3.7649549665895957E-3</c:v>
                </c:pt>
                <c:pt idx="4210">
                  <c:v>-3.7649549665895957E-3</c:v>
                </c:pt>
                <c:pt idx="4211">
                  <c:v>-3.7649549665895957E-3</c:v>
                </c:pt>
                <c:pt idx="4212">
                  <c:v>-3.7649549665895957E-3</c:v>
                </c:pt>
                <c:pt idx="4213">
                  <c:v>-3.7649549665895957E-3</c:v>
                </c:pt>
                <c:pt idx="4214">
                  <c:v>-3.7649549665895957E-3</c:v>
                </c:pt>
                <c:pt idx="4215">
                  <c:v>-3.7649549665895957E-3</c:v>
                </c:pt>
                <c:pt idx="4216">
                  <c:v>-3.7649549665895957E-3</c:v>
                </c:pt>
                <c:pt idx="4217">
                  <c:v>-3.7649549665895957E-3</c:v>
                </c:pt>
                <c:pt idx="4218">
                  <c:v>-3.7649549665895957E-3</c:v>
                </c:pt>
                <c:pt idx="4219">
                  <c:v>-3.7649549665895957E-3</c:v>
                </c:pt>
                <c:pt idx="4220">
                  <c:v>-3.7649549665895957E-3</c:v>
                </c:pt>
                <c:pt idx="4221">
                  <c:v>-3.7649549665895957E-3</c:v>
                </c:pt>
                <c:pt idx="4222">
                  <c:v>-3.7649549665895957E-3</c:v>
                </c:pt>
                <c:pt idx="4223">
                  <c:v>-3.7649549665895957E-3</c:v>
                </c:pt>
                <c:pt idx="4224">
                  <c:v>-3.7649549665895957E-3</c:v>
                </c:pt>
                <c:pt idx="4225">
                  <c:v>-3.7649549665895957E-3</c:v>
                </c:pt>
                <c:pt idx="4226">
                  <c:v>-3.7649549665895957E-3</c:v>
                </c:pt>
                <c:pt idx="4227">
                  <c:v>-3.7649549665895957E-3</c:v>
                </c:pt>
                <c:pt idx="4228">
                  <c:v>-3.7649549665895957E-3</c:v>
                </c:pt>
                <c:pt idx="4229">
                  <c:v>-3.7649549665895957E-3</c:v>
                </c:pt>
                <c:pt idx="4230">
                  <c:v>-3.7649549665895957E-3</c:v>
                </c:pt>
                <c:pt idx="4231">
                  <c:v>-3.7649549665895957E-3</c:v>
                </c:pt>
                <c:pt idx="4232">
                  <c:v>-3.7649549665895957E-3</c:v>
                </c:pt>
                <c:pt idx="4233">
                  <c:v>-3.7649549665895957E-3</c:v>
                </c:pt>
                <c:pt idx="4234">
                  <c:v>-3.7649549665895957E-3</c:v>
                </c:pt>
                <c:pt idx="4235">
                  <c:v>-3.7649549665895957E-3</c:v>
                </c:pt>
                <c:pt idx="4236">
                  <c:v>-3.7649549665895957E-3</c:v>
                </c:pt>
                <c:pt idx="4237">
                  <c:v>-3.7649549665895957E-3</c:v>
                </c:pt>
                <c:pt idx="4238">
                  <c:v>-3.7649549665895957E-3</c:v>
                </c:pt>
                <c:pt idx="4239">
                  <c:v>-3.7649549665895957E-3</c:v>
                </c:pt>
                <c:pt idx="4240">
                  <c:v>-3.7649549665895957E-3</c:v>
                </c:pt>
                <c:pt idx="4241">
                  <c:v>-3.7649549665895957E-3</c:v>
                </c:pt>
                <c:pt idx="4242">
                  <c:v>-3.7649549665895957E-3</c:v>
                </c:pt>
                <c:pt idx="4243">
                  <c:v>-3.7649549665895957E-3</c:v>
                </c:pt>
                <c:pt idx="4244">
                  <c:v>-3.7649549665895957E-3</c:v>
                </c:pt>
                <c:pt idx="4245">
                  <c:v>-3.7649549665895957E-3</c:v>
                </c:pt>
                <c:pt idx="4246">
                  <c:v>-3.7649549665895957E-3</c:v>
                </c:pt>
                <c:pt idx="4247">
                  <c:v>-3.7649549665895957E-3</c:v>
                </c:pt>
                <c:pt idx="4248">
                  <c:v>-3.7649549665895957E-3</c:v>
                </c:pt>
                <c:pt idx="4249">
                  <c:v>-3.7649549665895957E-3</c:v>
                </c:pt>
                <c:pt idx="4250">
                  <c:v>-3.7649549665895957E-3</c:v>
                </c:pt>
                <c:pt idx="4251">
                  <c:v>-3.7649549665895957E-3</c:v>
                </c:pt>
                <c:pt idx="4252">
                  <c:v>-3.7649549665895957E-3</c:v>
                </c:pt>
                <c:pt idx="4253">
                  <c:v>-3.7649549665895957E-3</c:v>
                </c:pt>
                <c:pt idx="4254">
                  <c:v>-3.7649549665895957E-3</c:v>
                </c:pt>
                <c:pt idx="4255">
                  <c:v>-3.7649549665895957E-3</c:v>
                </c:pt>
                <c:pt idx="4256">
                  <c:v>-3.7649549665895957E-3</c:v>
                </c:pt>
                <c:pt idx="4257">
                  <c:v>-3.7649549665895957E-3</c:v>
                </c:pt>
                <c:pt idx="4258">
                  <c:v>-3.7649549665895957E-3</c:v>
                </c:pt>
                <c:pt idx="4259">
                  <c:v>-3.7649549665895957E-3</c:v>
                </c:pt>
                <c:pt idx="4260">
                  <c:v>-3.7649549665895957E-3</c:v>
                </c:pt>
                <c:pt idx="4261">
                  <c:v>-3.7649549665895957E-3</c:v>
                </c:pt>
                <c:pt idx="4262">
                  <c:v>-3.7649549665895957E-3</c:v>
                </c:pt>
                <c:pt idx="4263">
                  <c:v>-3.7649549665895957E-3</c:v>
                </c:pt>
                <c:pt idx="4264">
                  <c:v>-3.7649549665895957E-3</c:v>
                </c:pt>
                <c:pt idx="4265">
                  <c:v>-3.7649549665895957E-3</c:v>
                </c:pt>
                <c:pt idx="4266">
                  <c:v>-3.7649549665895957E-3</c:v>
                </c:pt>
                <c:pt idx="4267">
                  <c:v>-3.7649549665895957E-3</c:v>
                </c:pt>
                <c:pt idx="4268">
                  <c:v>-3.7649549665895957E-3</c:v>
                </c:pt>
                <c:pt idx="4269">
                  <c:v>-3.7649549665895957E-3</c:v>
                </c:pt>
                <c:pt idx="4270">
                  <c:v>-3.7649549665895957E-3</c:v>
                </c:pt>
                <c:pt idx="4271">
                  <c:v>-3.7649549665895957E-3</c:v>
                </c:pt>
                <c:pt idx="4272">
                  <c:v>-3.7649549665895957E-3</c:v>
                </c:pt>
                <c:pt idx="4273">
                  <c:v>-3.7649549665895957E-3</c:v>
                </c:pt>
                <c:pt idx="4274">
                  <c:v>-3.7649549665895957E-3</c:v>
                </c:pt>
                <c:pt idx="4275">
                  <c:v>-3.7649549665895957E-3</c:v>
                </c:pt>
                <c:pt idx="4276">
                  <c:v>-3.7649549665895957E-3</c:v>
                </c:pt>
                <c:pt idx="4277">
                  <c:v>-3.7649549665895957E-3</c:v>
                </c:pt>
                <c:pt idx="4278">
                  <c:v>-3.7649549665895957E-3</c:v>
                </c:pt>
                <c:pt idx="4279">
                  <c:v>-3.7649549665895957E-3</c:v>
                </c:pt>
                <c:pt idx="4280">
                  <c:v>-3.7649549665895957E-3</c:v>
                </c:pt>
                <c:pt idx="4281">
                  <c:v>-3.7649549665895957E-3</c:v>
                </c:pt>
                <c:pt idx="4282">
                  <c:v>-3.7649549665895957E-3</c:v>
                </c:pt>
                <c:pt idx="4283">
                  <c:v>-3.7649549665895957E-3</c:v>
                </c:pt>
                <c:pt idx="4284">
                  <c:v>-3.7649549665895957E-3</c:v>
                </c:pt>
                <c:pt idx="4285">
                  <c:v>-3.7649549665895957E-3</c:v>
                </c:pt>
                <c:pt idx="4286">
                  <c:v>-3.7649549665895957E-3</c:v>
                </c:pt>
                <c:pt idx="4287">
                  <c:v>-3.7649549665895957E-3</c:v>
                </c:pt>
                <c:pt idx="4288">
                  <c:v>-3.7649549665895957E-3</c:v>
                </c:pt>
                <c:pt idx="4289">
                  <c:v>-3.7649549665895957E-3</c:v>
                </c:pt>
                <c:pt idx="4290">
                  <c:v>-3.7649549665895957E-3</c:v>
                </c:pt>
                <c:pt idx="4291">
                  <c:v>-3.7649549665895957E-3</c:v>
                </c:pt>
                <c:pt idx="4292">
                  <c:v>-3.7649549665895957E-3</c:v>
                </c:pt>
                <c:pt idx="4293">
                  <c:v>-3.7649549665895957E-3</c:v>
                </c:pt>
                <c:pt idx="4294">
                  <c:v>-3.7649549665895957E-3</c:v>
                </c:pt>
                <c:pt idx="4295">
                  <c:v>-3.7649549665895957E-3</c:v>
                </c:pt>
                <c:pt idx="4296">
                  <c:v>-3.7649549665895957E-3</c:v>
                </c:pt>
                <c:pt idx="4297">
                  <c:v>-3.7649549665895957E-3</c:v>
                </c:pt>
                <c:pt idx="4298">
                  <c:v>-3.7649549665895957E-3</c:v>
                </c:pt>
                <c:pt idx="4299">
                  <c:v>-3.7649549665895957E-3</c:v>
                </c:pt>
                <c:pt idx="4300">
                  <c:v>-3.7649549665895957E-3</c:v>
                </c:pt>
                <c:pt idx="4301">
                  <c:v>-3.7649549665895957E-3</c:v>
                </c:pt>
                <c:pt idx="4302">
                  <c:v>-3.7649549665895957E-3</c:v>
                </c:pt>
                <c:pt idx="4303">
                  <c:v>-3.7649549665895957E-3</c:v>
                </c:pt>
                <c:pt idx="4304">
                  <c:v>-3.7649549665895957E-3</c:v>
                </c:pt>
                <c:pt idx="4305">
                  <c:v>-3.7649549665895957E-3</c:v>
                </c:pt>
                <c:pt idx="4306">
                  <c:v>-3.7649549665895957E-3</c:v>
                </c:pt>
                <c:pt idx="4307">
                  <c:v>-3.7649549665895957E-3</c:v>
                </c:pt>
                <c:pt idx="4308">
                  <c:v>-3.7649549665895957E-3</c:v>
                </c:pt>
                <c:pt idx="4309">
                  <c:v>-3.7649549665895957E-3</c:v>
                </c:pt>
                <c:pt idx="4310">
                  <c:v>-3.7649549665895957E-3</c:v>
                </c:pt>
                <c:pt idx="4311">
                  <c:v>-3.7649549665895957E-3</c:v>
                </c:pt>
                <c:pt idx="4312">
                  <c:v>-3.7649549665895957E-3</c:v>
                </c:pt>
                <c:pt idx="4313">
                  <c:v>-3.7649549665895957E-3</c:v>
                </c:pt>
                <c:pt idx="4314">
                  <c:v>-3.7649549665895957E-3</c:v>
                </c:pt>
                <c:pt idx="4315">
                  <c:v>-3.7649549665895957E-3</c:v>
                </c:pt>
                <c:pt idx="4316">
                  <c:v>-3.7649549665895957E-3</c:v>
                </c:pt>
                <c:pt idx="4317">
                  <c:v>-3.7649549665895957E-3</c:v>
                </c:pt>
                <c:pt idx="4318">
                  <c:v>-3.7649549665895957E-3</c:v>
                </c:pt>
                <c:pt idx="4319">
                  <c:v>-3.7649549665895957E-3</c:v>
                </c:pt>
                <c:pt idx="4320">
                  <c:v>-3.7649549665895957E-3</c:v>
                </c:pt>
                <c:pt idx="4321">
                  <c:v>-3.7649549665895957E-3</c:v>
                </c:pt>
                <c:pt idx="4322">
                  <c:v>-3.7649549665895957E-3</c:v>
                </c:pt>
                <c:pt idx="4323">
                  <c:v>-3.7649549665895957E-3</c:v>
                </c:pt>
                <c:pt idx="4324">
                  <c:v>-3.7649549665895957E-3</c:v>
                </c:pt>
                <c:pt idx="4325">
                  <c:v>-3.7649549665895957E-3</c:v>
                </c:pt>
                <c:pt idx="4326">
                  <c:v>-3.7649549665895957E-3</c:v>
                </c:pt>
                <c:pt idx="4327">
                  <c:v>-3.7649549665895957E-3</c:v>
                </c:pt>
                <c:pt idx="4328">
                  <c:v>-3.7649549665895957E-3</c:v>
                </c:pt>
                <c:pt idx="4329">
                  <c:v>-3.7649549665895957E-3</c:v>
                </c:pt>
                <c:pt idx="4330">
                  <c:v>-3.7649549665895957E-3</c:v>
                </c:pt>
                <c:pt idx="4331">
                  <c:v>-3.7649549665895957E-3</c:v>
                </c:pt>
                <c:pt idx="4332">
                  <c:v>-3.7649549665895957E-3</c:v>
                </c:pt>
                <c:pt idx="4333">
                  <c:v>-3.7649549665895957E-3</c:v>
                </c:pt>
                <c:pt idx="4334">
                  <c:v>-3.7649549665895957E-3</c:v>
                </c:pt>
                <c:pt idx="4335">
                  <c:v>-3.7649549665895957E-3</c:v>
                </c:pt>
                <c:pt idx="4336">
                  <c:v>-3.7649549665895957E-3</c:v>
                </c:pt>
                <c:pt idx="4337">
                  <c:v>-3.7649549665895957E-3</c:v>
                </c:pt>
                <c:pt idx="4338">
                  <c:v>-3.7649549665895957E-3</c:v>
                </c:pt>
                <c:pt idx="4339">
                  <c:v>-3.7649549665895957E-3</c:v>
                </c:pt>
                <c:pt idx="4340">
                  <c:v>-3.7649549665895957E-3</c:v>
                </c:pt>
                <c:pt idx="4341">
                  <c:v>-3.7649549665895957E-3</c:v>
                </c:pt>
                <c:pt idx="4342">
                  <c:v>-3.7649549665895957E-3</c:v>
                </c:pt>
                <c:pt idx="4343">
                  <c:v>-3.7649549665895957E-3</c:v>
                </c:pt>
                <c:pt idx="4344">
                  <c:v>-3.7649549665895957E-3</c:v>
                </c:pt>
                <c:pt idx="4345">
                  <c:v>-3.7649549665895957E-3</c:v>
                </c:pt>
                <c:pt idx="4346">
                  <c:v>-3.7649549665895957E-3</c:v>
                </c:pt>
                <c:pt idx="4347">
                  <c:v>-3.7649549665895957E-3</c:v>
                </c:pt>
                <c:pt idx="4348">
                  <c:v>-3.7649549665895957E-3</c:v>
                </c:pt>
                <c:pt idx="4349">
                  <c:v>-3.7649549665895957E-3</c:v>
                </c:pt>
                <c:pt idx="4350">
                  <c:v>-3.7649549665895957E-3</c:v>
                </c:pt>
                <c:pt idx="4351">
                  <c:v>-3.7649549665895957E-3</c:v>
                </c:pt>
                <c:pt idx="4352">
                  <c:v>-3.7649549665895957E-3</c:v>
                </c:pt>
                <c:pt idx="4353">
                  <c:v>-3.7649549665895957E-3</c:v>
                </c:pt>
                <c:pt idx="4354">
                  <c:v>-3.7649549665895957E-3</c:v>
                </c:pt>
                <c:pt idx="4355">
                  <c:v>-3.7649549665895957E-3</c:v>
                </c:pt>
                <c:pt idx="4356">
                  <c:v>-3.7649549665895957E-3</c:v>
                </c:pt>
                <c:pt idx="4357">
                  <c:v>-3.7649549665895957E-3</c:v>
                </c:pt>
                <c:pt idx="4358">
                  <c:v>-3.7649549665895957E-3</c:v>
                </c:pt>
                <c:pt idx="4359">
                  <c:v>-3.7649549665895957E-3</c:v>
                </c:pt>
                <c:pt idx="4360">
                  <c:v>-3.7649549665895957E-3</c:v>
                </c:pt>
                <c:pt idx="4361">
                  <c:v>-3.7649549665895957E-3</c:v>
                </c:pt>
                <c:pt idx="4362">
                  <c:v>-3.7649549665895957E-3</c:v>
                </c:pt>
                <c:pt idx="4363">
                  <c:v>-3.7649549665895957E-3</c:v>
                </c:pt>
                <c:pt idx="4364">
                  <c:v>-3.7649549665895957E-3</c:v>
                </c:pt>
                <c:pt idx="4365">
                  <c:v>-3.7649549665895957E-3</c:v>
                </c:pt>
                <c:pt idx="4366">
                  <c:v>-3.7649549665895957E-3</c:v>
                </c:pt>
                <c:pt idx="4367">
                  <c:v>-3.7649549665895957E-3</c:v>
                </c:pt>
                <c:pt idx="4368">
                  <c:v>-3.7649549665895957E-3</c:v>
                </c:pt>
                <c:pt idx="4369">
                  <c:v>-3.7649549665895957E-3</c:v>
                </c:pt>
                <c:pt idx="4370">
                  <c:v>-3.7649549665895957E-3</c:v>
                </c:pt>
                <c:pt idx="4371">
                  <c:v>-3.7649549665895957E-3</c:v>
                </c:pt>
                <c:pt idx="4372">
                  <c:v>-3.7649549665895957E-3</c:v>
                </c:pt>
                <c:pt idx="4373">
                  <c:v>-3.7649549665895957E-3</c:v>
                </c:pt>
                <c:pt idx="4374">
                  <c:v>-3.7649549665895957E-3</c:v>
                </c:pt>
                <c:pt idx="4375">
                  <c:v>-3.7649549665895957E-3</c:v>
                </c:pt>
                <c:pt idx="4376">
                  <c:v>-3.7649549665895957E-3</c:v>
                </c:pt>
                <c:pt idx="4377">
                  <c:v>-3.7649549665895957E-3</c:v>
                </c:pt>
                <c:pt idx="4378">
                  <c:v>-3.7649549665895957E-3</c:v>
                </c:pt>
                <c:pt idx="4379">
                  <c:v>-3.7649549665895957E-3</c:v>
                </c:pt>
                <c:pt idx="4380">
                  <c:v>-3.7649549665895957E-3</c:v>
                </c:pt>
                <c:pt idx="4381">
                  <c:v>-3.7649549665895957E-3</c:v>
                </c:pt>
                <c:pt idx="4382">
                  <c:v>-3.7649549665895957E-3</c:v>
                </c:pt>
                <c:pt idx="4383">
                  <c:v>-3.7649549665895957E-3</c:v>
                </c:pt>
                <c:pt idx="4384">
                  <c:v>-3.7649549665895957E-3</c:v>
                </c:pt>
                <c:pt idx="4385">
                  <c:v>-3.7649549665895957E-3</c:v>
                </c:pt>
                <c:pt idx="4386">
                  <c:v>-3.7649549665895957E-3</c:v>
                </c:pt>
                <c:pt idx="4387">
                  <c:v>-3.7649549665895957E-3</c:v>
                </c:pt>
                <c:pt idx="4388">
                  <c:v>-3.7649549665895957E-3</c:v>
                </c:pt>
                <c:pt idx="4389">
                  <c:v>-3.7649549665895957E-3</c:v>
                </c:pt>
                <c:pt idx="4390">
                  <c:v>-3.7649549665895957E-3</c:v>
                </c:pt>
                <c:pt idx="4391">
                  <c:v>-3.7649549665895957E-3</c:v>
                </c:pt>
                <c:pt idx="4392">
                  <c:v>-3.7649549665895957E-3</c:v>
                </c:pt>
                <c:pt idx="4393">
                  <c:v>-3.7649549665895957E-3</c:v>
                </c:pt>
                <c:pt idx="4394">
                  <c:v>-3.7649549665895957E-3</c:v>
                </c:pt>
                <c:pt idx="4395">
                  <c:v>-3.7649549665895957E-3</c:v>
                </c:pt>
                <c:pt idx="4396">
                  <c:v>-3.7649549665895957E-3</c:v>
                </c:pt>
                <c:pt idx="4397">
                  <c:v>-3.7649549665895957E-3</c:v>
                </c:pt>
                <c:pt idx="4398">
                  <c:v>-3.7649549665895957E-3</c:v>
                </c:pt>
                <c:pt idx="4399">
                  <c:v>-3.7649549665895957E-3</c:v>
                </c:pt>
                <c:pt idx="4400">
                  <c:v>-3.7649549665895957E-3</c:v>
                </c:pt>
                <c:pt idx="4401">
                  <c:v>-3.7649549665895957E-3</c:v>
                </c:pt>
                <c:pt idx="4402">
                  <c:v>-3.7649549665895957E-3</c:v>
                </c:pt>
                <c:pt idx="4403">
                  <c:v>-3.7649549665895957E-3</c:v>
                </c:pt>
                <c:pt idx="4404">
                  <c:v>-3.7649549665895957E-3</c:v>
                </c:pt>
                <c:pt idx="4405">
                  <c:v>-3.7649549665895957E-3</c:v>
                </c:pt>
                <c:pt idx="4406">
                  <c:v>-3.7649549665895957E-3</c:v>
                </c:pt>
                <c:pt idx="4407">
                  <c:v>-3.7649549665895957E-3</c:v>
                </c:pt>
                <c:pt idx="4408">
                  <c:v>-3.7649549665895957E-3</c:v>
                </c:pt>
                <c:pt idx="4409">
                  <c:v>-3.7649549665895957E-3</c:v>
                </c:pt>
                <c:pt idx="4410">
                  <c:v>-3.7649549665895957E-3</c:v>
                </c:pt>
                <c:pt idx="4411">
                  <c:v>-3.7649549665895957E-3</c:v>
                </c:pt>
                <c:pt idx="4412">
                  <c:v>-3.7649549665895957E-3</c:v>
                </c:pt>
                <c:pt idx="4413">
                  <c:v>-3.7649549665895957E-3</c:v>
                </c:pt>
                <c:pt idx="4414">
                  <c:v>-3.7649549665895957E-3</c:v>
                </c:pt>
                <c:pt idx="4415">
                  <c:v>-3.7649549665895957E-3</c:v>
                </c:pt>
                <c:pt idx="4416">
                  <c:v>-3.7649549665895957E-3</c:v>
                </c:pt>
                <c:pt idx="4417">
                  <c:v>-3.7649549665895957E-3</c:v>
                </c:pt>
                <c:pt idx="4418">
                  <c:v>-3.7649549665895957E-3</c:v>
                </c:pt>
                <c:pt idx="4419">
                  <c:v>-3.7649549665895957E-3</c:v>
                </c:pt>
                <c:pt idx="4420">
                  <c:v>-3.7649549665895957E-3</c:v>
                </c:pt>
                <c:pt idx="4421">
                  <c:v>-3.7649549665895957E-3</c:v>
                </c:pt>
                <c:pt idx="4422">
                  <c:v>-3.7649549665895957E-3</c:v>
                </c:pt>
                <c:pt idx="4423">
                  <c:v>-3.7649549665895957E-3</c:v>
                </c:pt>
                <c:pt idx="4424">
                  <c:v>-3.7649549665895957E-3</c:v>
                </c:pt>
                <c:pt idx="4425">
                  <c:v>-3.7649549665895957E-3</c:v>
                </c:pt>
                <c:pt idx="4426">
                  <c:v>-3.7649549665895957E-3</c:v>
                </c:pt>
                <c:pt idx="4427">
                  <c:v>-3.7649549665895957E-3</c:v>
                </c:pt>
                <c:pt idx="4428">
                  <c:v>-3.7649549665895957E-3</c:v>
                </c:pt>
                <c:pt idx="4429">
                  <c:v>-3.7649549665895957E-3</c:v>
                </c:pt>
                <c:pt idx="4430">
                  <c:v>-3.7649549665895957E-3</c:v>
                </c:pt>
                <c:pt idx="4431">
                  <c:v>-3.7649549665895957E-3</c:v>
                </c:pt>
                <c:pt idx="4432">
                  <c:v>-3.7649549665895957E-3</c:v>
                </c:pt>
                <c:pt idx="4433">
                  <c:v>-3.7649549665895957E-3</c:v>
                </c:pt>
                <c:pt idx="4434">
                  <c:v>-3.7649549665895957E-3</c:v>
                </c:pt>
                <c:pt idx="4435">
                  <c:v>-3.7649549665895957E-3</c:v>
                </c:pt>
                <c:pt idx="4436">
                  <c:v>-3.7649549665895957E-3</c:v>
                </c:pt>
                <c:pt idx="4437">
                  <c:v>-3.7649549665895957E-3</c:v>
                </c:pt>
                <c:pt idx="4438">
                  <c:v>-3.7649549665895957E-3</c:v>
                </c:pt>
                <c:pt idx="4439">
                  <c:v>-3.7649549665895957E-3</c:v>
                </c:pt>
                <c:pt idx="4440">
                  <c:v>-3.7649549665895957E-3</c:v>
                </c:pt>
                <c:pt idx="4441">
                  <c:v>-3.7649549665895957E-3</c:v>
                </c:pt>
                <c:pt idx="4442">
                  <c:v>-3.7649549665895957E-3</c:v>
                </c:pt>
                <c:pt idx="4443">
                  <c:v>-3.7649549665895957E-3</c:v>
                </c:pt>
                <c:pt idx="4444">
                  <c:v>-3.7649549665895957E-3</c:v>
                </c:pt>
                <c:pt idx="4445">
                  <c:v>-3.7649549665895957E-3</c:v>
                </c:pt>
                <c:pt idx="4446">
                  <c:v>-3.7649549665895957E-3</c:v>
                </c:pt>
                <c:pt idx="4447">
                  <c:v>-3.7649549665895957E-3</c:v>
                </c:pt>
                <c:pt idx="4448">
                  <c:v>-3.7649549665895957E-3</c:v>
                </c:pt>
                <c:pt idx="4449">
                  <c:v>-3.7649549665895957E-3</c:v>
                </c:pt>
                <c:pt idx="4450">
                  <c:v>-3.7649549665895957E-3</c:v>
                </c:pt>
                <c:pt idx="4451">
                  <c:v>-3.7649549665895957E-3</c:v>
                </c:pt>
                <c:pt idx="4452">
                  <c:v>-3.7649549665895957E-3</c:v>
                </c:pt>
                <c:pt idx="4453">
                  <c:v>-3.7649549665895957E-3</c:v>
                </c:pt>
                <c:pt idx="4454">
                  <c:v>-3.7649549665895957E-3</c:v>
                </c:pt>
                <c:pt idx="4455">
                  <c:v>-3.7649549665895957E-3</c:v>
                </c:pt>
                <c:pt idx="4456">
                  <c:v>-3.7649549665895957E-3</c:v>
                </c:pt>
                <c:pt idx="4457">
                  <c:v>-3.7649549665895957E-3</c:v>
                </c:pt>
                <c:pt idx="4458">
                  <c:v>-3.7649549665895957E-3</c:v>
                </c:pt>
                <c:pt idx="4459">
                  <c:v>-3.7649549665895957E-3</c:v>
                </c:pt>
                <c:pt idx="4460">
                  <c:v>-3.7649549665895957E-3</c:v>
                </c:pt>
                <c:pt idx="4461">
                  <c:v>-3.7649549665895957E-3</c:v>
                </c:pt>
                <c:pt idx="4462">
                  <c:v>-3.7649549665895957E-3</c:v>
                </c:pt>
                <c:pt idx="4463">
                  <c:v>-3.7649549665895957E-3</c:v>
                </c:pt>
                <c:pt idx="4464">
                  <c:v>-3.7649549665895957E-3</c:v>
                </c:pt>
                <c:pt idx="4465">
                  <c:v>-3.7649549665895957E-3</c:v>
                </c:pt>
                <c:pt idx="4466">
                  <c:v>-3.7649549665895957E-3</c:v>
                </c:pt>
                <c:pt idx="4467">
                  <c:v>-3.7649549665895957E-3</c:v>
                </c:pt>
                <c:pt idx="4468">
                  <c:v>-3.7649549665895957E-3</c:v>
                </c:pt>
                <c:pt idx="4469">
                  <c:v>-3.7649549665895957E-3</c:v>
                </c:pt>
                <c:pt idx="4470">
                  <c:v>-3.7649549665895957E-3</c:v>
                </c:pt>
                <c:pt idx="4471">
                  <c:v>-3.7649549665895957E-3</c:v>
                </c:pt>
                <c:pt idx="4472">
                  <c:v>-3.7649549665895957E-3</c:v>
                </c:pt>
                <c:pt idx="4473">
                  <c:v>-3.7649549665895957E-3</c:v>
                </c:pt>
                <c:pt idx="4474">
                  <c:v>-3.7649549665895957E-3</c:v>
                </c:pt>
                <c:pt idx="4475">
                  <c:v>-3.7649549665895957E-3</c:v>
                </c:pt>
                <c:pt idx="4476">
                  <c:v>-3.7649549665895957E-3</c:v>
                </c:pt>
                <c:pt idx="4477">
                  <c:v>-3.7649549665895957E-3</c:v>
                </c:pt>
                <c:pt idx="4478">
                  <c:v>-3.7649549665895957E-3</c:v>
                </c:pt>
                <c:pt idx="4479">
                  <c:v>-3.7649549665895957E-3</c:v>
                </c:pt>
                <c:pt idx="4480">
                  <c:v>-3.7649549665895957E-3</c:v>
                </c:pt>
                <c:pt idx="4481">
                  <c:v>-3.7649549665895957E-3</c:v>
                </c:pt>
                <c:pt idx="4482">
                  <c:v>-3.7649549665895957E-3</c:v>
                </c:pt>
                <c:pt idx="4483">
                  <c:v>-3.7649549665895957E-3</c:v>
                </c:pt>
                <c:pt idx="4484">
                  <c:v>-3.7649549665895957E-3</c:v>
                </c:pt>
                <c:pt idx="4485">
                  <c:v>-3.7649549665895957E-3</c:v>
                </c:pt>
                <c:pt idx="4486">
                  <c:v>-3.7649549665895957E-3</c:v>
                </c:pt>
                <c:pt idx="4487">
                  <c:v>-3.7649549665895957E-3</c:v>
                </c:pt>
                <c:pt idx="4488">
                  <c:v>-3.7649549665895957E-3</c:v>
                </c:pt>
                <c:pt idx="4489">
                  <c:v>-3.7649549665895957E-3</c:v>
                </c:pt>
                <c:pt idx="4490">
                  <c:v>-3.7649549665895957E-3</c:v>
                </c:pt>
                <c:pt idx="4491">
                  <c:v>-3.7649549665895957E-3</c:v>
                </c:pt>
                <c:pt idx="4492">
                  <c:v>-3.7649549665895957E-3</c:v>
                </c:pt>
                <c:pt idx="4493">
                  <c:v>-3.7649549665895957E-3</c:v>
                </c:pt>
                <c:pt idx="4494">
                  <c:v>-3.7649549665895957E-3</c:v>
                </c:pt>
                <c:pt idx="4495">
                  <c:v>-3.7649549665895957E-3</c:v>
                </c:pt>
                <c:pt idx="4496">
                  <c:v>-3.7649549665895957E-3</c:v>
                </c:pt>
                <c:pt idx="4497">
                  <c:v>-3.7649549665895957E-3</c:v>
                </c:pt>
                <c:pt idx="4498">
                  <c:v>-3.7649549665895957E-3</c:v>
                </c:pt>
                <c:pt idx="4499">
                  <c:v>-3.7649549665895957E-3</c:v>
                </c:pt>
                <c:pt idx="4500">
                  <c:v>-3.7649549665895957E-3</c:v>
                </c:pt>
                <c:pt idx="4501">
                  <c:v>-3.7649549665895957E-3</c:v>
                </c:pt>
                <c:pt idx="4502">
                  <c:v>-3.7649549665895957E-3</c:v>
                </c:pt>
                <c:pt idx="4503">
                  <c:v>-3.7649549665895957E-3</c:v>
                </c:pt>
                <c:pt idx="4504">
                  <c:v>-3.7649549665895957E-3</c:v>
                </c:pt>
                <c:pt idx="4505">
                  <c:v>-3.7649549665895957E-3</c:v>
                </c:pt>
                <c:pt idx="4506">
                  <c:v>-3.7649549665895957E-3</c:v>
                </c:pt>
                <c:pt idx="4507">
                  <c:v>-3.7649549665895957E-3</c:v>
                </c:pt>
                <c:pt idx="4508">
                  <c:v>-3.7649549665895957E-3</c:v>
                </c:pt>
                <c:pt idx="4509">
                  <c:v>-3.7649549665895957E-3</c:v>
                </c:pt>
                <c:pt idx="4510">
                  <c:v>-3.7649549665895957E-3</c:v>
                </c:pt>
                <c:pt idx="4511">
                  <c:v>-3.7649549665895957E-3</c:v>
                </c:pt>
                <c:pt idx="4512">
                  <c:v>-3.7649549665895957E-3</c:v>
                </c:pt>
                <c:pt idx="4513">
                  <c:v>-3.7649549665895957E-3</c:v>
                </c:pt>
                <c:pt idx="4514">
                  <c:v>-3.7649549665895957E-3</c:v>
                </c:pt>
                <c:pt idx="4515">
                  <c:v>-3.7649549665895957E-3</c:v>
                </c:pt>
                <c:pt idx="4516">
                  <c:v>-3.7649549665895957E-3</c:v>
                </c:pt>
                <c:pt idx="4517">
                  <c:v>-3.7649549665895957E-3</c:v>
                </c:pt>
                <c:pt idx="4518">
                  <c:v>-3.7649549665895957E-3</c:v>
                </c:pt>
                <c:pt idx="4519">
                  <c:v>-3.7649549665895957E-3</c:v>
                </c:pt>
                <c:pt idx="4520">
                  <c:v>-3.7649549665895957E-3</c:v>
                </c:pt>
                <c:pt idx="4521">
                  <c:v>-3.7649549665895957E-3</c:v>
                </c:pt>
                <c:pt idx="4522">
                  <c:v>-3.7649549665895957E-3</c:v>
                </c:pt>
                <c:pt idx="4523">
                  <c:v>-3.7649549665895957E-3</c:v>
                </c:pt>
                <c:pt idx="4524">
                  <c:v>-3.7649549665895957E-3</c:v>
                </c:pt>
                <c:pt idx="4525">
                  <c:v>-3.7649549665895957E-3</c:v>
                </c:pt>
                <c:pt idx="4526">
                  <c:v>-3.7649549665895957E-3</c:v>
                </c:pt>
                <c:pt idx="4527">
                  <c:v>-3.7649549665895957E-3</c:v>
                </c:pt>
                <c:pt idx="4528">
                  <c:v>-3.7649549665895957E-3</c:v>
                </c:pt>
                <c:pt idx="4529">
                  <c:v>-3.7649549665895957E-3</c:v>
                </c:pt>
                <c:pt idx="4530">
                  <c:v>-3.7649549665895957E-3</c:v>
                </c:pt>
                <c:pt idx="4531">
                  <c:v>-3.7649549665895957E-3</c:v>
                </c:pt>
                <c:pt idx="4532">
                  <c:v>-3.7649549665895957E-3</c:v>
                </c:pt>
                <c:pt idx="4533">
                  <c:v>-3.7649549665895957E-3</c:v>
                </c:pt>
                <c:pt idx="4534">
                  <c:v>-3.7649549665895957E-3</c:v>
                </c:pt>
                <c:pt idx="4535">
                  <c:v>-3.7649549665895957E-3</c:v>
                </c:pt>
                <c:pt idx="4536">
                  <c:v>-3.7649549665895957E-3</c:v>
                </c:pt>
                <c:pt idx="4537">
                  <c:v>-3.7649549665895957E-3</c:v>
                </c:pt>
                <c:pt idx="4538">
                  <c:v>-3.7649549665895957E-3</c:v>
                </c:pt>
                <c:pt idx="4539">
                  <c:v>-3.7649549665895957E-3</c:v>
                </c:pt>
                <c:pt idx="4540">
                  <c:v>-3.7649549665895957E-3</c:v>
                </c:pt>
                <c:pt idx="4541">
                  <c:v>-3.7649549665895957E-3</c:v>
                </c:pt>
                <c:pt idx="4542">
                  <c:v>-3.7649549665895957E-3</c:v>
                </c:pt>
                <c:pt idx="4543">
                  <c:v>-3.7649549665895957E-3</c:v>
                </c:pt>
                <c:pt idx="4544">
                  <c:v>-3.7649549665895957E-3</c:v>
                </c:pt>
                <c:pt idx="4545">
                  <c:v>-3.7649549665895957E-3</c:v>
                </c:pt>
                <c:pt idx="4546">
                  <c:v>-3.7649549665895957E-3</c:v>
                </c:pt>
                <c:pt idx="4547">
                  <c:v>-3.7649549665895957E-3</c:v>
                </c:pt>
                <c:pt idx="4548">
                  <c:v>-3.7649549665895957E-3</c:v>
                </c:pt>
                <c:pt idx="4549">
                  <c:v>-3.7649549665895957E-3</c:v>
                </c:pt>
                <c:pt idx="4550">
                  <c:v>-3.7649549665895957E-3</c:v>
                </c:pt>
                <c:pt idx="4551">
                  <c:v>-3.7649549665895957E-3</c:v>
                </c:pt>
                <c:pt idx="4552">
                  <c:v>-3.7649549665895957E-3</c:v>
                </c:pt>
                <c:pt idx="4553">
                  <c:v>-3.7649549665895957E-3</c:v>
                </c:pt>
                <c:pt idx="4554">
                  <c:v>-3.7649549665895957E-3</c:v>
                </c:pt>
                <c:pt idx="4555">
                  <c:v>-3.7649549665895957E-3</c:v>
                </c:pt>
                <c:pt idx="4556">
                  <c:v>-3.7649549665895957E-3</c:v>
                </c:pt>
                <c:pt idx="4557">
                  <c:v>-3.7649549665895957E-3</c:v>
                </c:pt>
                <c:pt idx="4558">
                  <c:v>-3.7649549665895957E-3</c:v>
                </c:pt>
                <c:pt idx="4559">
                  <c:v>-3.7649549665895957E-3</c:v>
                </c:pt>
                <c:pt idx="4560">
                  <c:v>-3.7649549665895957E-3</c:v>
                </c:pt>
                <c:pt idx="4561">
                  <c:v>-3.7649549665895957E-3</c:v>
                </c:pt>
                <c:pt idx="4562">
                  <c:v>-3.7649549665895957E-3</c:v>
                </c:pt>
                <c:pt idx="4563">
                  <c:v>-3.7649549665895957E-3</c:v>
                </c:pt>
                <c:pt idx="4564">
                  <c:v>-3.7649549665895957E-3</c:v>
                </c:pt>
                <c:pt idx="4565">
                  <c:v>-3.7649549665895957E-3</c:v>
                </c:pt>
                <c:pt idx="4566">
                  <c:v>-3.7649549665895957E-3</c:v>
                </c:pt>
                <c:pt idx="4567">
                  <c:v>-3.7649549665895957E-3</c:v>
                </c:pt>
                <c:pt idx="4568">
                  <c:v>-3.7649549665895957E-3</c:v>
                </c:pt>
                <c:pt idx="4569">
                  <c:v>-3.7649549665895957E-3</c:v>
                </c:pt>
                <c:pt idx="4570">
                  <c:v>-3.7649549665895957E-3</c:v>
                </c:pt>
                <c:pt idx="4571">
                  <c:v>-3.7649549665895957E-3</c:v>
                </c:pt>
                <c:pt idx="4572">
                  <c:v>-3.7649549665895957E-3</c:v>
                </c:pt>
                <c:pt idx="4573">
                  <c:v>-3.7649549665895957E-3</c:v>
                </c:pt>
                <c:pt idx="4574">
                  <c:v>-3.7649549665895957E-3</c:v>
                </c:pt>
                <c:pt idx="4575">
                  <c:v>-3.7649549665895957E-3</c:v>
                </c:pt>
                <c:pt idx="4576">
                  <c:v>-3.7649549665895957E-3</c:v>
                </c:pt>
                <c:pt idx="4577">
                  <c:v>-3.7649549665895957E-3</c:v>
                </c:pt>
                <c:pt idx="4578">
                  <c:v>-3.7649549665895957E-3</c:v>
                </c:pt>
                <c:pt idx="4579">
                  <c:v>-3.7649549665895957E-3</c:v>
                </c:pt>
                <c:pt idx="4580">
                  <c:v>-3.7649549665895957E-3</c:v>
                </c:pt>
                <c:pt idx="4581">
                  <c:v>-3.7649549665895957E-3</c:v>
                </c:pt>
                <c:pt idx="4582">
                  <c:v>-3.7649549665895957E-3</c:v>
                </c:pt>
                <c:pt idx="4583">
                  <c:v>-3.7649549665895957E-3</c:v>
                </c:pt>
                <c:pt idx="4584">
                  <c:v>-3.7649549665895957E-3</c:v>
                </c:pt>
                <c:pt idx="4585">
                  <c:v>-3.7649549665895957E-3</c:v>
                </c:pt>
                <c:pt idx="4586">
                  <c:v>-3.7649549665895957E-3</c:v>
                </c:pt>
                <c:pt idx="4587">
                  <c:v>-3.7649549665895957E-3</c:v>
                </c:pt>
                <c:pt idx="4588">
                  <c:v>-3.7649549665895957E-3</c:v>
                </c:pt>
                <c:pt idx="4589">
                  <c:v>-3.7649549665895957E-3</c:v>
                </c:pt>
                <c:pt idx="4590">
                  <c:v>-3.7649549665895957E-3</c:v>
                </c:pt>
                <c:pt idx="4591">
                  <c:v>-3.7649549665895957E-3</c:v>
                </c:pt>
                <c:pt idx="4592">
                  <c:v>-3.7649549665895957E-3</c:v>
                </c:pt>
                <c:pt idx="4593">
                  <c:v>-3.7649549665895957E-3</c:v>
                </c:pt>
                <c:pt idx="4594">
                  <c:v>-3.7649549665895957E-3</c:v>
                </c:pt>
                <c:pt idx="4595">
                  <c:v>-3.7649549665895957E-3</c:v>
                </c:pt>
                <c:pt idx="4596">
                  <c:v>-3.7649549665895957E-3</c:v>
                </c:pt>
                <c:pt idx="4597">
                  <c:v>-3.7649549665895957E-3</c:v>
                </c:pt>
                <c:pt idx="4598">
                  <c:v>-3.7649549665895957E-3</c:v>
                </c:pt>
                <c:pt idx="4599">
                  <c:v>-3.7649549665895957E-3</c:v>
                </c:pt>
                <c:pt idx="4600">
                  <c:v>-3.7649549665895957E-3</c:v>
                </c:pt>
                <c:pt idx="4601">
                  <c:v>-3.7649549665895957E-3</c:v>
                </c:pt>
                <c:pt idx="4602">
                  <c:v>-3.7649549665895957E-3</c:v>
                </c:pt>
                <c:pt idx="4603">
                  <c:v>-3.7649549665895957E-3</c:v>
                </c:pt>
                <c:pt idx="4604">
                  <c:v>-3.7649549665895957E-3</c:v>
                </c:pt>
                <c:pt idx="4605">
                  <c:v>-3.7649549665895957E-3</c:v>
                </c:pt>
                <c:pt idx="4606">
                  <c:v>-3.7649549665895957E-3</c:v>
                </c:pt>
                <c:pt idx="4607">
                  <c:v>-3.7649549665895957E-3</c:v>
                </c:pt>
                <c:pt idx="4608">
                  <c:v>-3.7649549665895957E-3</c:v>
                </c:pt>
                <c:pt idx="4609">
                  <c:v>-3.7649549665895957E-3</c:v>
                </c:pt>
                <c:pt idx="4610">
                  <c:v>-3.7649549665895957E-3</c:v>
                </c:pt>
                <c:pt idx="4611">
                  <c:v>-3.7649549665895957E-3</c:v>
                </c:pt>
                <c:pt idx="4612">
                  <c:v>-3.7649549665895957E-3</c:v>
                </c:pt>
                <c:pt idx="4613">
                  <c:v>-3.7649549665895957E-3</c:v>
                </c:pt>
                <c:pt idx="4614">
                  <c:v>-3.7649549665895957E-3</c:v>
                </c:pt>
                <c:pt idx="4615">
                  <c:v>-3.7649549665895957E-3</c:v>
                </c:pt>
                <c:pt idx="4616">
                  <c:v>-3.7649549665895957E-3</c:v>
                </c:pt>
                <c:pt idx="4617">
                  <c:v>-3.7649549665895957E-3</c:v>
                </c:pt>
                <c:pt idx="4618">
                  <c:v>-3.7649549665895957E-3</c:v>
                </c:pt>
                <c:pt idx="4619">
                  <c:v>-3.7649549665895957E-3</c:v>
                </c:pt>
                <c:pt idx="4620">
                  <c:v>-3.7649549665895957E-3</c:v>
                </c:pt>
                <c:pt idx="4621">
                  <c:v>-3.7649549665895957E-3</c:v>
                </c:pt>
                <c:pt idx="4622">
                  <c:v>-3.7649549665895957E-3</c:v>
                </c:pt>
                <c:pt idx="4623">
                  <c:v>-3.7649549665895957E-3</c:v>
                </c:pt>
                <c:pt idx="4624">
                  <c:v>-3.7649549665895957E-3</c:v>
                </c:pt>
                <c:pt idx="4625">
                  <c:v>-3.7649549665895957E-3</c:v>
                </c:pt>
                <c:pt idx="4626">
                  <c:v>-3.7649549665895957E-3</c:v>
                </c:pt>
                <c:pt idx="4627">
                  <c:v>-3.7649549665895957E-3</c:v>
                </c:pt>
                <c:pt idx="4628">
                  <c:v>-3.7649549665895957E-3</c:v>
                </c:pt>
                <c:pt idx="4629">
                  <c:v>-3.7649549665895957E-3</c:v>
                </c:pt>
                <c:pt idx="4630">
                  <c:v>-3.7649549665895957E-3</c:v>
                </c:pt>
                <c:pt idx="4631">
                  <c:v>-3.7649549665895957E-3</c:v>
                </c:pt>
                <c:pt idx="4632">
                  <c:v>-3.7649549665895957E-3</c:v>
                </c:pt>
                <c:pt idx="4633">
                  <c:v>-3.7649549665895957E-3</c:v>
                </c:pt>
                <c:pt idx="4634">
                  <c:v>-3.7649549665895957E-3</c:v>
                </c:pt>
                <c:pt idx="4635">
                  <c:v>-3.7649549665895957E-3</c:v>
                </c:pt>
                <c:pt idx="4636">
                  <c:v>-3.7649549665895957E-3</c:v>
                </c:pt>
                <c:pt idx="4637">
                  <c:v>-3.7649549665895957E-3</c:v>
                </c:pt>
                <c:pt idx="4638">
                  <c:v>-3.7649549665895957E-3</c:v>
                </c:pt>
                <c:pt idx="4639">
                  <c:v>-3.7649549665895957E-3</c:v>
                </c:pt>
                <c:pt idx="4640">
                  <c:v>-3.7649549665895957E-3</c:v>
                </c:pt>
                <c:pt idx="4641">
                  <c:v>-3.7649549665895957E-3</c:v>
                </c:pt>
                <c:pt idx="4642">
                  <c:v>-3.7649549665895957E-3</c:v>
                </c:pt>
                <c:pt idx="4643">
                  <c:v>-3.7649549665895957E-3</c:v>
                </c:pt>
                <c:pt idx="4644">
                  <c:v>-3.7649549665895957E-3</c:v>
                </c:pt>
                <c:pt idx="4645">
                  <c:v>-3.7649549665895957E-3</c:v>
                </c:pt>
                <c:pt idx="4646">
                  <c:v>-3.7649549665895957E-3</c:v>
                </c:pt>
                <c:pt idx="4647">
                  <c:v>-3.7649549665895957E-3</c:v>
                </c:pt>
                <c:pt idx="4648">
                  <c:v>-3.7649549665895957E-3</c:v>
                </c:pt>
                <c:pt idx="4649">
                  <c:v>-3.7649549665895957E-3</c:v>
                </c:pt>
                <c:pt idx="4650">
                  <c:v>-3.7649549665895957E-3</c:v>
                </c:pt>
                <c:pt idx="4651">
                  <c:v>-3.7649549665895957E-3</c:v>
                </c:pt>
                <c:pt idx="4652">
                  <c:v>-3.7649549665895957E-3</c:v>
                </c:pt>
                <c:pt idx="4653">
                  <c:v>-3.7649549665895957E-3</c:v>
                </c:pt>
                <c:pt idx="4654">
                  <c:v>-3.7649549665895957E-3</c:v>
                </c:pt>
                <c:pt idx="4655">
                  <c:v>-3.7649549665895957E-3</c:v>
                </c:pt>
                <c:pt idx="4656">
                  <c:v>-3.7649549665895957E-3</c:v>
                </c:pt>
                <c:pt idx="4657">
                  <c:v>-3.7649549665895957E-3</c:v>
                </c:pt>
                <c:pt idx="4658">
                  <c:v>-3.7649549665895957E-3</c:v>
                </c:pt>
                <c:pt idx="4659">
                  <c:v>-3.7649549665895957E-3</c:v>
                </c:pt>
                <c:pt idx="4660">
                  <c:v>-3.7649549665895957E-3</c:v>
                </c:pt>
                <c:pt idx="4661">
                  <c:v>-3.7649549665895957E-3</c:v>
                </c:pt>
                <c:pt idx="4662">
                  <c:v>-3.7649549665895957E-3</c:v>
                </c:pt>
                <c:pt idx="4663">
                  <c:v>-3.7649549665895957E-3</c:v>
                </c:pt>
                <c:pt idx="4664">
                  <c:v>-3.7649549665895957E-3</c:v>
                </c:pt>
                <c:pt idx="4665">
                  <c:v>-3.7649549665895957E-3</c:v>
                </c:pt>
                <c:pt idx="4666">
                  <c:v>-3.7649549665895957E-3</c:v>
                </c:pt>
                <c:pt idx="4667">
                  <c:v>-3.7649549665895957E-3</c:v>
                </c:pt>
                <c:pt idx="4668">
                  <c:v>-3.7649549665895957E-3</c:v>
                </c:pt>
                <c:pt idx="4669">
                  <c:v>-3.7649549665895957E-3</c:v>
                </c:pt>
                <c:pt idx="4670">
                  <c:v>-3.7649549665895957E-3</c:v>
                </c:pt>
                <c:pt idx="4671">
                  <c:v>-3.7649549665895957E-3</c:v>
                </c:pt>
                <c:pt idx="4672">
                  <c:v>-3.7649549665895957E-3</c:v>
                </c:pt>
                <c:pt idx="4673">
                  <c:v>-3.7649549665895957E-3</c:v>
                </c:pt>
                <c:pt idx="4674">
                  <c:v>-3.7649549665895957E-3</c:v>
                </c:pt>
                <c:pt idx="4675">
                  <c:v>-3.7649549665895957E-3</c:v>
                </c:pt>
                <c:pt idx="4676">
                  <c:v>-3.7649549665895957E-3</c:v>
                </c:pt>
                <c:pt idx="4677">
                  <c:v>-3.7649549665895957E-3</c:v>
                </c:pt>
                <c:pt idx="4678">
                  <c:v>-3.7649549665895957E-3</c:v>
                </c:pt>
                <c:pt idx="4679">
                  <c:v>-3.7649549665895957E-3</c:v>
                </c:pt>
                <c:pt idx="4680">
                  <c:v>-3.7649549665895957E-3</c:v>
                </c:pt>
                <c:pt idx="4681">
                  <c:v>-3.7649549665895957E-3</c:v>
                </c:pt>
                <c:pt idx="4682">
                  <c:v>-3.7649549665895957E-3</c:v>
                </c:pt>
                <c:pt idx="4683">
                  <c:v>-3.7649549665895957E-3</c:v>
                </c:pt>
                <c:pt idx="4684">
                  <c:v>-3.7649549665895957E-3</c:v>
                </c:pt>
                <c:pt idx="4685">
                  <c:v>-3.7649549665895957E-3</c:v>
                </c:pt>
                <c:pt idx="4686">
                  <c:v>-3.7649549665895957E-3</c:v>
                </c:pt>
                <c:pt idx="4687">
                  <c:v>-3.7649549665895957E-3</c:v>
                </c:pt>
                <c:pt idx="4688">
                  <c:v>-3.7649549665895957E-3</c:v>
                </c:pt>
                <c:pt idx="4689">
                  <c:v>-3.7649549665895957E-3</c:v>
                </c:pt>
                <c:pt idx="4690">
                  <c:v>-3.7649549665895957E-3</c:v>
                </c:pt>
                <c:pt idx="4691">
                  <c:v>-3.7649549665895957E-3</c:v>
                </c:pt>
                <c:pt idx="4692">
                  <c:v>-3.7649549665895957E-3</c:v>
                </c:pt>
                <c:pt idx="4693">
                  <c:v>-3.7649549665895957E-3</c:v>
                </c:pt>
                <c:pt idx="4694">
                  <c:v>-3.7649549665895957E-3</c:v>
                </c:pt>
                <c:pt idx="4695">
                  <c:v>-3.7649549665895957E-3</c:v>
                </c:pt>
                <c:pt idx="4696">
                  <c:v>-3.7649549665895957E-3</c:v>
                </c:pt>
                <c:pt idx="4697">
                  <c:v>-3.7649549665895957E-3</c:v>
                </c:pt>
                <c:pt idx="4698">
                  <c:v>-3.7649549665895957E-3</c:v>
                </c:pt>
                <c:pt idx="4699">
                  <c:v>-3.7649549665895957E-3</c:v>
                </c:pt>
                <c:pt idx="4700">
                  <c:v>-3.7649549665895957E-3</c:v>
                </c:pt>
                <c:pt idx="4701">
                  <c:v>-3.7649549665895957E-3</c:v>
                </c:pt>
                <c:pt idx="4702">
                  <c:v>-3.7649549665895957E-3</c:v>
                </c:pt>
                <c:pt idx="4703">
                  <c:v>-3.7649549665895957E-3</c:v>
                </c:pt>
                <c:pt idx="4704">
                  <c:v>-3.7649549665895957E-3</c:v>
                </c:pt>
                <c:pt idx="4705">
                  <c:v>-3.7649549665895957E-3</c:v>
                </c:pt>
                <c:pt idx="4706">
                  <c:v>-3.7649549665895957E-3</c:v>
                </c:pt>
                <c:pt idx="4707">
                  <c:v>-3.7649549665895957E-3</c:v>
                </c:pt>
                <c:pt idx="4708">
                  <c:v>-3.7649549665895957E-3</c:v>
                </c:pt>
                <c:pt idx="4709">
                  <c:v>-3.7649549665895957E-3</c:v>
                </c:pt>
                <c:pt idx="4710">
                  <c:v>-3.7649549665895957E-3</c:v>
                </c:pt>
                <c:pt idx="4711">
                  <c:v>-3.7649549665895957E-3</c:v>
                </c:pt>
                <c:pt idx="4712">
                  <c:v>-3.7649549665895957E-3</c:v>
                </c:pt>
                <c:pt idx="4713">
                  <c:v>-3.7649549665895957E-3</c:v>
                </c:pt>
                <c:pt idx="4714">
                  <c:v>-3.7649549665895957E-3</c:v>
                </c:pt>
                <c:pt idx="4715">
                  <c:v>-3.7649549665895957E-3</c:v>
                </c:pt>
                <c:pt idx="4716">
                  <c:v>-3.7649549665895957E-3</c:v>
                </c:pt>
                <c:pt idx="4717">
                  <c:v>-3.7649549665895957E-3</c:v>
                </c:pt>
                <c:pt idx="4718">
                  <c:v>-3.7649549665895957E-3</c:v>
                </c:pt>
                <c:pt idx="4719">
                  <c:v>-3.7649549665895957E-3</c:v>
                </c:pt>
                <c:pt idx="4720">
                  <c:v>-3.7649549665895957E-3</c:v>
                </c:pt>
                <c:pt idx="4721">
                  <c:v>-3.7649549665895957E-3</c:v>
                </c:pt>
                <c:pt idx="4722">
                  <c:v>-3.7649549665895957E-3</c:v>
                </c:pt>
                <c:pt idx="4723">
                  <c:v>-3.7649549665895957E-3</c:v>
                </c:pt>
                <c:pt idx="4724">
                  <c:v>-3.7649549665895957E-3</c:v>
                </c:pt>
                <c:pt idx="4725">
                  <c:v>-3.7649549665895957E-3</c:v>
                </c:pt>
                <c:pt idx="4726">
                  <c:v>-3.7649549665895957E-3</c:v>
                </c:pt>
                <c:pt idx="4727">
                  <c:v>-3.7649549665895957E-3</c:v>
                </c:pt>
                <c:pt idx="4728">
                  <c:v>-3.7649549665895957E-3</c:v>
                </c:pt>
                <c:pt idx="4729">
                  <c:v>-3.7649549665895957E-3</c:v>
                </c:pt>
                <c:pt idx="4730">
                  <c:v>-3.7649549665895957E-3</c:v>
                </c:pt>
                <c:pt idx="4731">
                  <c:v>-3.7649549665895957E-3</c:v>
                </c:pt>
                <c:pt idx="4732">
                  <c:v>-3.7649549665895957E-3</c:v>
                </c:pt>
                <c:pt idx="4733">
                  <c:v>-3.7649549665895957E-3</c:v>
                </c:pt>
                <c:pt idx="4734">
                  <c:v>-3.7649549665895957E-3</c:v>
                </c:pt>
                <c:pt idx="4735">
                  <c:v>-3.7649549665895957E-3</c:v>
                </c:pt>
                <c:pt idx="4736">
                  <c:v>-3.7649549665895957E-3</c:v>
                </c:pt>
                <c:pt idx="4737">
                  <c:v>-3.7649549665895957E-3</c:v>
                </c:pt>
                <c:pt idx="4738">
                  <c:v>-3.7649549665895957E-3</c:v>
                </c:pt>
                <c:pt idx="4739">
                  <c:v>-3.7649549665895957E-3</c:v>
                </c:pt>
                <c:pt idx="4740">
                  <c:v>-3.7649549665895957E-3</c:v>
                </c:pt>
                <c:pt idx="4741">
                  <c:v>-3.7649549665895957E-3</c:v>
                </c:pt>
                <c:pt idx="4742">
                  <c:v>-3.7649549665895957E-3</c:v>
                </c:pt>
                <c:pt idx="4743">
                  <c:v>-3.7649549665895957E-3</c:v>
                </c:pt>
                <c:pt idx="4744">
                  <c:v>-3.7649549665895957E-3</c:v>
                </c:pt>
                <c:pt idx="4745">
                  <c:v>-3.7649549665895957E-3</c:v>
                </c:pt>
                <c:pt idx="4746">
                  <c:v>-3.7649549665895957E-3</c:v>
                </c:pt>
                <c:pt idx="4747">
                  <c:v>-3.7649549665895957E-3</c:v>
                </c:pt>
                <c:pt idx="4748">
                  <c:v>-3.7649549665895957E-3</c:v>
                </c:pt>
                <c:pt idx="4749">
                  <c:v>-3.7649549665895957E-3</c:v>
                </c:pt>
                <c:pt idx="4750">
                  <c:v>-3.7649549665895957E-3</c:v>
                </c:pt>
                <c:pt idx="4751">
                  <c:v>-3.7649549665895957E-3</c:v>
                </c:pt>
                <c:pt idx="4752">
                  <c:v>-3.7649549665895957E-3</c:v>
                </c:pt>
                <c:pt idx="4753">
                  <c:v>-3.7649549665895957E-3</c:v>
                </c:pt>
                <c:pt idx="4754">
                  <c:v>-3.7649549665895957E-3</c:v>
                </c:pt>
                <c:pt idx="4755">
                  <c:v>-3.7649549665895957E-3</c:v>
                </c:pt>
                <c:pt idx="4756">
                  <c:v>-3.7649549665895957E-3</c:v>
                </c:pt>
                <c:pt idx="4757">
                  <c:v>-3.7649549665895957E-3</c:v>
                </c:pt>
                <c:pt idx="4758">
                  <c:v>-3.7649549665895957E-3</c:v>
                </c:pt>
                <c:pt idx="4759">
                  <c:v>-3.7649549665895957E-3</c:v>
                </c:pt>
                <c:pt idx="4760">
                  <c:v>-3.7649549665895957E-3</c:v>
                </c:pt>
                <c:pt idx="4761">
                  <c:v>-3.7649549665895957E-3</c:v>
                </c:pt>
                <c:pt idx="4762">
                  <c:v>-3.7649549665895957E-3</c:v>
                </c:pt>
                <c:pt idx="4763">
                  <c:v>-3.7649549665895957E-3</c:v>
                </c:pt>
                <c:pt idx="4764">
                  <c:v>-3.7649549665895957E-3</c:v>
                </c:pt>
                <c:pt idx="4765">
                  <c:v>-3.7649549665895957E-3</c:v>
                </c:pt>
                <c:pt idx="4766">
                  <c:v>-3.7649549665895957E-3</c:v>
                </c:pt>
                <c:pt idx="4767">
                  <c:v>-3.7649549665895957E-3</c:v>
                </c:pt>
                <c:pt idx="4768">
                  <c:v>-3.7649549665895957E-3</c:v>
                </c:pt>
                <c:pt idx="4769">
                  <c:v>-3.7649549665895957E-3</c:v>
                </c:pt>
                <c:pt idx="4770">
                  <c:v>-3.7649549665895957E-3</c:v>
                </c:pt>
                <c:pt idx="4771">
                  <c:v>-3.7649549665895957E-3</c:v>
                </c:pt>
                <c:pt idx="4772">
                  <c:v>-3.7649549665895957E-3</c:v>
                </c:pt>
                <c:pt idx="4773">
                  <c:v>-3.7649549665895957E-3</c:v>
                </c:pt>
                <c:pt idx="4774">
                  <c:v>-3.7649549665895957E-3</c:v>
                </c:pt>
                <c:pt idx="4775">
                  <c:v>-3.7649549665895957E-3</c:v>
                </c:pt>
                <c:pt idx="4776">
                  <c:v>-3.7649549665895957E-3</c:v>
                </c:pt>
                <c:pt idx="4777">
                  <c:v>-3.7649549665895957E-3</c:v>
                </c:pt>
                <c:pt idx="4778">
                  <c:v>-3.7649549665895957E-3</c:v>
                </c:pt>
                <c:pt idx="4779">
                  <c:v>-3.7649549665895957E-3</c:v>
                </c:pt>
                <c:pt idx="4780">
                  <c:v>-3.7649549665895957E-3</c:v>
                </c:pt>
                <c:pt idx="4781">
                  <c:v>-3.7649549665895957E-3</c:v>
                </c:pt>
                <c:pt idx="4782">
                  <c:v>-3.7649549665895957E-3</c:v>
                </c:pt>
                <c:pt idx="4783">
                  <c:v>-3.7649549665895957E-3</c:v>
                </c:pt>
                <c:pt idx="4784">
                  <c:v>-3.7649549665895957E-3</c:v>
                </c:pt>
                <c:pt idx="4785">
                  <c:v>-3.7649549665895957E-3</c:v>
                </c:pt>
                <c:pt idx="4786">
                  <c:v>-3.7649549665895957E-3</c:v>
                </c:pt>
                <c:pt idx="4787">
                  <c:v>-3.7649549665895957E-3</c:v>
                </c:pt>
                <c:pt idx="4788">
                  <c:v>-3.7649549665895957E-3</c:v>
                </c:pt>
                <c:pt idx="4789">
                  <c:v>-3.7649549665895957E-3</c:v>
                </c:pt>
                <c:pt idx="4790">
                  <c:v>-3.7649549665895957E-3</c:v>
                </c:pt>
                <c:pt idx="4791">
                  <c:v>-3.7649549665895957E-3</c:v>
                </c:pt>
                <c:pt idx="4792">
                  <c:v>-3.7649549665895957E-3</c:v>
                </c:pt>
                <c:pt idx="4793">
                  <c:v>-3.7649549665895957E-3</c:v>
                </c:pt>
                <c:pt idx="4794">
                  <c:v>-3.7649549665895957E-3</c:v>
                </c:pt>
                <c:pt idx="4795">
                  <c:v>-3.7649549665895957E-3</c:v>
                </c:pt>
                <c:pt idx="4796">
                  <c:v>-3.7649549665895957E-3</c:v>
                </c:pt>
                <c:pt idx="4797">
                  <c:v>-3.7649549665895957E-3</c:v>
                </c:pt>
                <c:pt idx="4798">
                  <c:v>-3.7649549665895957E-3</c:v>
                </c:pt>
                <c:pt idx="4799">
                  <c:v>-3.7649549665895957E-3</c:v>
                </c:pt>
                <c:pt idx="4800">
                  <c:v>-3.7649549665895957E-3</c:v>
                </c:pt>
                <c:pt idx="4801">
                  <c:v>-3.7649549665895957E-3</c:v>
                </c:pt>
                <c:pt idx="4802">
                  <c:v>-3.7649549665895957E-3</c:v>
                </c:pt>
                <c:pt idx="4803">
                  <c:v>-3.7649549665895957E-3</c:v>
                </c:pt>
                <c:pt idx="4804">
                  <c:v>-3.7649549665895957E-3</c:v>
                </c:pt>
                <c:pt idx="4805">
                  <c:v>-3.7649549665895957E-3</c:v>
                </c:pt>
                <c:pt idx="4806">
                  <c:v>-3.7649549665895957E-3</c:v>
                </c:pt>
                <c:pt idx="4807">
                  <c:v>-3.7649549665895957E-3</c:v>
                </c:pt>
                <c:pt idx="4808">
                  <c:v>-3.7649549665895957E-3</c:v>
                </c:pt>
                <c:pt idx="4809">
                  <c:v>-3.7649549665895957E-3</c:v>
                </c:pt>
                <c:pt idx="4810">
                  <c:v>-3.7649549665895957E-3</c:v>
                </c:pt>
                <c:pt idx="4811">
                  <c:v>-3.7649549665895957E-3</c:v>
                </c:pt>
                <c:pt idx="4812">
                  <c:v>-3.7649549665895957E-3</c:v>
                </c:pt>
                <c:pt idx="4813">
                  <c:v>-3.7649549665895957E-3</c:v>
                </c:pt>
                <c:pt idx="4814">
                  <c:v>-3.7649549665895957E-3</c:v>
                </c:pt>
                <c:pt idx="4815">
                  <c:v>-3.7649549665895957E-3</c:v>
                </c:pt>
                <c:pt idx="4816">
                  <c:v>-3.7649549665895957E-3</c:v>
                </c:pt>
                <c:pt idx="4817">
                  <c:v>-3.7649549665895957E-3</c:v>
                </c:pt>
                <c:pt idx="4818">
                  <c:v>-3.7649549665895957E-3</c:v>
                </c:pt>
                <c:pt idx="4819">
                  <c:v>-3.7649549665895957E-3</c:v>
                </c:pt>
                <c:pt idx="4820">
                  <c:v>-3.7649549665895957E-3</c:v>
                </c:pt>
                <c:pt idx="4821">
                  <c:v>-3.7649549665895957E-3</c:v>
                </c:pt>
                <c:pt idx="4822">
                  <c:v>-3.7649549665895957E-3</c:v>
                </c:pt>
                <c:pt idx="4823">
                  <c:v>-3.7649549665895957E-3</c:v>
                </c:pt>
                <c:pt idx="4824">
                  <c:v>-3.7649549665895957E-3</c:v>
                </c:pt>
                <c:pt idx="4825">
                  <c:v>-3.7649549665895957E-3</c:v>
                </c:pt>
                <c:pt idx="4826">
                  <c:v>-3.7649549665895957E-3</c:v>
                </c:pt>
                <c:pt idx="4827">
                  <c:v>-3.7649549665895957E-3</c:v>
                </c:pt>
                <c:pt idx="4828">
                  <c:v>-3.7649549665895957E-3</c:v>
                </c:pt>
                <c:pt idx="4829">
                  <c:v>-3.7649549665895957E-3</c:v>
                </c:pt>
                <c:pt idx="4830">
                  <c:v>-3.7649549665895957E-3</c:v>
                </c:pt>
                <c:pt idx="4831">
                  <c:v>-3.7649549665895957E-3</c:v>
                </c:pt>
                <c:pt idx="4832">
                  <c:v>-3.7649549665895957E-3</c:v>
                </c:pt>
                <c:pt idx="4833">
                  <c:v>-3.7649549665895957E-3</c:v>
                </c:pt>
                <c:pt idx="4834">
                  <c:v>-3.7649549665895957E-3</c:v>
                </c:pt>
                <c:pt idx="4835">
                  <c:v>-3.7649549665895957E-3</c:v>
                </c:pt>
                <c:pt idx="4836">
                  <c:v>-3.7649549665895957E-3</c:v>
                </c:pt>
                <c:pt idx="4837">
                  <c:v>-3.7649549665895957E-3</c:v>
                </c:pt>
                <c:pt idx="4838">
                  <c:v>-3.7649549665895957E-3</c:v>
                </c:pt>
                <c:pt idx="4839">
                  <c:v>-3.7649549665895957E-3</c:v>
                </c:pt>
                <c:pt idx="4840">
                  <c:v>-3.7649549665895957E-3</c:v>
                </c:pt>
                <c:pt idx="4841">
                  <c:v>-3.7649549665895957E-3</c:v>
                </c:pt>
                <c:pt idx="4842">
                  <c:v>-3.7649549665895957E-3</c:v>
                </c:pt>
                <c:pt idx="4843">
                  <c:v>-3.7649549665895957E-3</c:v>
                </c:pt>
                <c:pt idx="4844">
                  <c:v>-3.7649549665895957E-3</c:v>
                </c:pt>
                <c:pt idx="4845">
                  <c:v>-3.7649549665895957E-3</c:v>
                </c:pt>
                <c:pt idx="4846">
                  <c:v>-3.7649549665895957E-3</c:v>
                </c:pt>
                <c:pt idx="4847">
                  <c:v>-3.7649549665895957E-3</c:v>
                </c:pt>
                <c:pt idx="4848">
                  <c:v>-3.7649549665895957E-3</c:v>
                </c:pt>
                <c:pt idx="4849">
                  <c:v>-3.7649549665895957E-3</c:v>
                </c:pt>
                <c:pt idx="4850">
                  <c:v>-3.7649549665895957E-3</c:v>
                </c:pt>
                <c:pt idx="4851">
                  <c:v>-3.7649549665895957E-3</c:v>
                </c:pt>
                <c:pt idx="4852">
                  <c:v>-3.7649549665895957E-3</c:v>
                </c:pt>
                <c:pt idx="4853">
                  <c:v>-3.7649549665895957E-3</c:v>
                </c:pt>
                <c:pt idx="4854">
                  <c:v>-3.7649549665895957E-3</c:v>
                </c:pt>
                <c:pt idx="4855">
                  <c:v>-3.7649549665895957E-3</c:v>
                </c:pt>
                <c:pt idx="4856">
                  <c:v>-3.7649549665895957E-3</c:v>
                </c:pt>
                <c:pt idx="4857">
                  <c:v>-3.7649549665895957E-3</c:v>
                </c:pt>
                <c:pt idx="4858">
                  <c:v>-3.7649549665895957E-3</c:v>
                </c:pt>
                <c:pt idx="4859">
                  <c:v>-3.7649549665895957E-3</c:v>
                </c:pt>
                <c:pt idx="4860">
                  <c:v>-3.7649549665895957E-3</c:v>
                </c:pt>
                <c:pt idx="4861">
                  <c:v>-3.7649549665895957E-3</c:v>
                </c:pt>
                <c:pt idx="4862">
                  <c:v>-3.7649549665895957E-3</c:v>
                </c:pt>
                <c:pt idx="4863">
                  <c:v>-3.7649549665895957E-3</c:v>
                </c:pt>
                <c:pt idx="4864">
                  <c:v>-3.7649549665895957E-3</c:v>
                </c:pt>
                <c:pt idx="4865">
                  <c:v>-3.7649549665895957E-3</c:v>
                </c:pt>
                <c:pt idx="4866">
                  <c:v>-3.7649549665895957E-3</c:v>
                </c:pt>
                <c:pt idx="4867">
                  <c:v>-3.7649549665895957E-3</c:v>
                </c:pt>
                <c:pt idx="4868">
                  <c:v>-3.7649549665895957E-3</c:v>
                </c:pt>
                <c:pt idx="4869">
                  <c:v>-3.7649549665895957E-3</c:v>
                </c:pt>
                <c:pt idx="4870">
                  <c:v>-3.7649549665895957E-3</c:v>
                </c:pt>
                <c:pt idx="4871">
                  <c:v>-3.7649549665895957E-3</c:v>
                </c:pt>
                <c:pt idx="4872">
                  <c:v>-3.7649549665895957E-3</c:v>
                </c:pt>
                <c:pt idx="4873">
                  <c:v>-3.7649549665895957E-3</c:v>
                </c:pt>
                <c:pt idx="4874">
                  <c:v>-3.7649549665895957E-3</c:v>
                </c:pt>
                <c:pt idx="4875">
                  <c:v>-3.7649549665895957E-3</c:v>
                </c:pt>
                <c:pt idx="4876">
                  <c:v>-3.7649549665895957E-3</c:v>
                </c:pt>
                <c:pt idx="4877">
                  <c:v>-3.7649549665895957E-3</c:v>
                </c:pt>
                <c:pt idx="4878">
                  <c:v>-3.7649549665895957E-3</c:v>
                </c:pt>
                <c:pt idx="4879">
                  <c:v>-3.7649549665895957E-3</c:v>
                </c:pt>
                <c:pt idx="4880">
                  <c:v>-3.7649549665895957E-3</c:v>
                </c:pt>
                <c:pt idx="4881">
                  <c:v>-3.7649549665895957E-3</c:v>
                </c:pt>
                <c:pt idx="4882">
                  <c:v>-3.7649549665895957E-3</c:v>
                </c:pt>
                <c:pt idx="4883">
                  <c:v>-3.7649549665895957E-3</c:v>
                </c:pt>
                <c:pt idx="4884">
                  <c:v>-3.7649549665895957E-3</c:v>
                </c:pt>
                <c:pt idx="4885">
                  <c:v>-3.7649549665895957E-3</c:v>
                </c:pt>
                <c:pt idx="4886">
                  <c:v>-3.7649549665895957E-3</c:v>
                </c:pt>
                <c:pt idx="4887">
                  <c:v>-3.7649549665895957E-3</c:v>
                </c:pt>
                <c:pt idx="4888">
                  <c:v>-3.7649549665895957E-3</c:v>
                </c:pt>
                <c:pt idx="4889">
                  <c:v>-3.7649549665895957E-3</c:v>
                </c:pt>
                <c:pt idx="4890">
                  <c:v>-3.7649549665895957E-3</c:v>
                </c:pt>
                <c:pt idx="4891">
                  <c:v>-3.7649549665895957E-3</c:v>
                </c:pt>
                <c:pt idx="4892">
                  <c:v>-3.7649549665895957E-3</c:v>
                </c:pt>
                <c:pt idx="4893">
                  <c:v>-3.7649549665895957E-3</c:v>
                </c:pt>
                <c:pt idx="4894">
                  <c:v>-3.7649549665895957E-3</c:v>
                </c:pt>
                <c:pt idx="4895">
                  <c:v>-3.7649549665895957E-3</c:v>
                </c:pt>
                <c:pt idx="4896">
                  <c:v>-3.7649549665895957E-3</c:v>
                </c:pt>
                <c:pt idx="4897">
                  <c:v>-3.7649549665895957E-3</c:v>
                </c:pt>
                <c:pt idx="4898">
                  <c:v>-3.7649549665895957E-3</c:v>
                </c:pt>
                <c:pt idx="4899">
                  <c:v>-3.7649549665895957E-3</c:v>
                </c:pt>
                <c:pt idx="4900">
                  <c:v>-3.7649549665895957E-3</c:v>
                </c:pt>
                <c:pt idx="4901">
                  <c:v>-3.7649549665895957E-3</c:v>
                </c:pt>
                <c:pt idx="4902">
                  <c:v>-3.7649549665895957E-3</c:v>
                </c:pt>
                <c:pt idx="4903">
                  <c:v>-3.7649549665895957E-3</c:v>
                </c:pt>
                <c:pt idx="4904">
                  <c:v>-3.7649549665895957E-3</c:v>
                </c:pt>
                <c:pt idx="4905">
                  <c:v>-3.7649549665895957E-3</c:v>
                </c:pt>
                <c:pt idx="4906">
                  <c:v>-3.7649549665895957E-3</c:v>
                </c:pt>
                <c:pt idx="4907">
                  <c:v>-3.7649549665895957E-3</c:v>
                </c:pt>
                <c:pt idx="4908">
                  <c:v>-3.7649549665895957E-3</c:v>
                </c:pt>
                <c:pt idx="4909">
                  <c:v>-3.7649549665895957E-3</c:v>
                </c:pt>
                <c:pt idx="4910">
                  <c:v>-3.7649549665895957E-3</c:v>
                </c:pt>
                <c:pt idx="4911">
                  <c:v>-3.7649549665895957E-3</c:v>
                </c:pt>
                <c:pt idx="4912">
                  <c:v>-3.7649549665895957E-3</c:v>
                </c:pt>
                <c:pt idx="4913">
                  <c:v>-3.7649549665895957E-3</c:v>
                </c:pt>
                <c:pt idx="4914">
                  <c:v>-3.7649549665895957E-3</c:v>
                </c:pt>
                <c:pt idx="4915">
                  <c:v>-3.7649549665895957E-3</c:v>
                </c:pt>
                <c:pt idx="4916">
                  <c:v>-3.7649549665895957E-3</c:v>
                </c:pt>
                <c:pt idx="4917">
                  <c:v>-3.7649549665895957E-3</c:v>
                </c:pt>
                <c:pt idx="4918">
                  <c:v>-3.7649549665895957E-3</c:v>
                </c:pt>
                <c:pt idx="4919">
                  <c:v>-3.7649549665895957E-3</c:v>
                </c:pt>
                <c:pt idx="4920">
                  <c:v>-3.7649549665895957E-3</c:v>
                </c:pt>
                <c:pt idx="4921">
                  <c:v>-3.7649549665895957E-3</c:v>
                </c:pt>
                <c:pt idx="4922">
                  <c:v>-3.7649549665895957E-3</c:v>
                </c:pt>
                <c:pt idx="4923">
                  <c:v>-3.7649549665895957E-3</c:v>
                </c:pt>
                <c:pt idx="4924">
                  <c:v>-3.7649549665895957E-3</c:v>
                </c:pt>
                <c:pt idx="4925">
                  <c:v>-3.7649549665895957E-3</c:v>
                </c:pt>
                <c:pt idx="4926">
                  <c:v>-3.7649549665895957E-3</c:v>
                </c:pt>
                <c:pt idx="4927">
                  <c:v>-3.7649549665895957E-3</c:v>
                </c:pt>
                <c:pt idx="4928">
                  <c:v>-3.7649549665895957E-3</c:v>
                </c:pt>
                <c:pt idx="4929">
                  <c:v>-3.7649549665895957E-3</c:v>
                </c:pt>
                <c:pt idx="4930">
                  <c:v>-3.7649549665895957E-3</c:v>
                </c:pt>
                <c:pt idx="4931">
                  <c:v>-3.7649549665895957E-3</c:v>
                </c:pt>
                <c:pt idx="4932">
                  <c:v>-3.7649549665895957E-3</c:v>
                </c:pt>
                <c:pt idx="4933">
                  <c:v>-3.7649549665895957E-3</c:v>
                </c:pt>
                <c:pt idx="4934">
                  <c:v>-3.7649549665895957E-3</c:v>
                </c:pt>
                <c:pt idx="4935">
                  <c:v>-3.7649549665895957E-3</c:v>
                </c:pt>
                <c:pt idx="4936">
                  <c:v>-3.7649549665895957E-3</c:v>
                </c:pt>
                <c:pt idx="4937">
                  <c:v>-3.7649549665895957E-3</c:v>
                </c:pt>
                <c:pt idx="4938">
                  <c:v>-3.7649549665895957E-3</c:v>
                </c:pt>
                <c:pt idx="4939">
                  <c:v>-3.7649549665895957E-3</c:v>
                </c:pt>
                <c:pt idx="4940">
                  <c:v>-3.7649549665895957E-3</c:v>
                </c:pt>
                <c:pt idx="4941">
                  <c:v>-3.7649549665895957E-3</c:v>
                </c:pt>
                <c:pt idx="4942">
                  <c:v>-3.7649549665895957E-3</c:v>
                </c:pt>
                <c:pt idx="4943">
                  <c:v>-3.7649549665895957E-3</c:v>
                </c:pt>
                <c:pt idx="4944">
                  <c:v>-3.7649549665895957E-3</c:v>
                </c:pt>
                <c:pt idx="4945">
                  <c:v>-3.7649549665895957E-3</c:v>
                </c:pt>
                <c:pt idx="4946">
                  <c:v>-3.7649549665895957E-3</c:v>
                </c:pt>
                <c:pt idx="4947">
                  <c:v>-3.7649549665895957E-3</c:v>
                </c:pt>
                <c:pt idx="4948">
                  <c:v>-3.7649549665895957E-3</c:v>
                </c:pt>
                <c:pt idx="4949">
                  <c:v>-3.7649549665895957E-3</c:v>
                </c:pt>
                <c:pt idx="4950">
                  <c:v>-3.7649549665895957E-3</c:v>
                </c:pt>
                <c:pt idx="4951">
                  <c:v>-3.7649549665895957E-3</c:v>
                </c:pt>
                <c:pt idx="4952">
                  <c:v>-3.7649549665895957E-3</c:v>
                </c:pt>
                <c:pt idx="4953">
                  <c:v>-3.7649549665895957E-3</c:v>
                </c:pt>
                <c:pt idx="4954">
                  <c:v>-3.7649549665895957E-3</c:v>
                </c:pt>
                <c:pt idx="4955">
                  <c:v>-3.7649549665895957E-3</c:v>
                </c:pt>
                <c:pt idx="4956">
                  <c:v>-3.7649549665895957E-3</c:v>
                </c:pt>
                <c:pt idx="4957">
                  <c:v>-3.7649549665895957E-3</c:v>
                </c:pt>
                <c:pt idx="4958">
                  <c:v>-3.7649549665895957E-3</c:v>
                </c:pt>
                <c:pt idx="4959">
                  <c:v>-3.7649549665895957E-3</c:v>
                </c:pt>
                <c:pt idx="4960">
                  <c:v>-3.7649549665895957E-3</c:v>
                </c:pt>
                <c:pt idx="4961">
                  <c:v>-3.7649549665895957E-3</c:v>
                </c:pt>
                <c:pt idx="4962">
                  <c:v>-3.7649549665895957E-3</c:v>
                </c:pt>
                <c:pt idx="4963">
                  <c:v>-3.7649549665895957E-3</c:v>
                </c:pt>
                <c:pt idx="4964">
                  <c:v>-3.7649549665895957E-3</c:v>
                </c:pt>
                <c:pt idx="4965">
                  <c:v>-3.7649549665895957E-3</c:v>
                </c:pt>
                <c:pt idx="4966">
                  <c:v>-3.7649549665895957E-3</c:v>
                </c:pt>
                <c:pt idx="4967">
                  <c:v>-3.7649549665895957E-3</c:v>
                </c:pt>
                <c:pt idx="4968">
                  <c:v>-3.7649549665895957E-3</c:v>
                </c:pt>
                <c:pt idx="4969">
                  <c:v>-3.7649549665895957E-3</c:v>
                </c:pt>
                <c:pt idx="4970">
                  <c:v>-3.7649549665895957E-3</c:v>
                </c:pt>
                <c:pt idx="4971">
                  <c:v>-3.7649549665895957E-3</c:v>
                </c:pt>
                <c:pt idx="4972">
                  <c:v>-3.7649549665895957E-3</c:v>
                </c:pt>
                <c:pt idx="4973">
                  <c:v>-3.7649549665895957E-3</c:v>
                </c:pt>
                <c:pt idx="4974">
                  <c:v>-3.7649549665895957E-3</c:v>
                </c:pt>
                <c:pt idx="4975">
                  <c:v>-3.7649549665895957E-3</c:v>
                </c:pt>
                <c:pt idx="4976">
                  <c:v>-3.7649549665895957E-3</c:v>
                </c:pt>
                <c:pt idx="4977">
                  <c:v>-3.7649549665895957E-3</c:v>
                </c:pt>
                <c:pt idx="4978">
                  <c:v>-3.7649549665895957E-3</c:v>
                </c:pt>
                <c:pt idx="4979">
                  <c:v>-3.7649549665895957E-3</c:v>
                </c:pt>
                <c:pt idx="4980">
                  <c:v>-3.7649549665895957E-3</c:v>
                </c:pt>
                <c:pt idx="4981">
                  <c:v>-3.7649549665895957E-3</c:v>
                </c:pt>
                <c:pt idx="4982">
                  <c:v>-3.7649549665895957E-3</c:v>
                </c:pt>
                <c:pt idx="4983">
                  <c:v>-3.7649549665895957E-3</c:v>
                </c:pt>
                <c:pt idx="4984">
                  <c:v>-3.7649549665895957E-3</c:v>
                </c:pt>
                <c:pt idx="4985">
                  <c:v>-3.7649549665895957E-3</c:v>
                </c:pt>
                <c:pt idx="4986">
                  <c:v>-3.7649549665895957E-3</c:v>
                </c:pt>
                <c:pt idx="4987">
                  <c:v>-3.7649549665895957E-3</c:v>
                </c:pt>
                <c:pt idx="4988">
                  <c:v>-3.7649549665895957E-3</c:v>
                </c:pt>
                <c:pt idx="4989">
                  <c:v>-3.7649549665895957E-3</c:v>
                </c:pt>
                <c:pt idx="4990">
                  <c:v>-3.7649549665895957E-3</c:v>
                </c:pt>
                <c:pt idx="4991">
                  <c:v>-3.7649549665895957E-3</c:v>
                </c:pt>
                <c:pt idx="4992">
                  <c:v>-3.7649549665895957E-3</c:v>
                </c:pt>
                <c:pt idx="4993">
                  <c:v>-3.7649549665895957E-3</c:v>
                </c:pt>
                <c:pt idx="4994">
                  <c:v>-3.7649549665895957E-3</c:v>
                </c:pt>
                <c:pt idx="4995">
                  <c:v>-3.7649549665895957E-3</c:v>
                </c:pt>
                <c:pt idx="4996">
                  <c:v>-3.7649549665895957E-3</c:v>
                </c:pt>
                <c:pt idx="4997">
                  <c:v>-3.7649549665895957E-3</c:v>
                </c:pt>
                <c:pt idx="4998">
                  <c:v>-3.7649549665895957E-3</c:v>
                </c:pt>
                <c:pt idx="4999">
                  <c:v>-3.7649549665895957E-3</c:v>
                </c:pt>
                <c:pt idx="5000">
                  <c:v>-3.764954966589595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4-C4CC-4B02-9758-32B5EE048B0E}"/>
            </c:ext>
          </c:extLst>
        </c:ser>
        <c:ser>
          <c:idx val="7"/>
          <c:order val="3"/>
          <c:tx>
            <c:strRef>
              <c:f>'бросок-2'!$M$1</c:f>
              <c:strCache>
                <c:ptCount val="1"/>
                <c:pt idx="0">
                  <c:v>Ry40°</c:v>
                </c:pt>
              </c:strCache>
            </c:strRef>
          </c:tx>
          <c:spPr>
            <a:ln w="9525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бросок-2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2.2981333293569339E-2</c:v>
                </c:pt>
                <c:pt idx="2">
                  <c:v>4.5865048169093675E-2</c:v>
                </c:pt>
                <c:pt idx="3">
                  <c:v>6.8651144626573013E-2</c:v>
                </c:pt>
                <c:pt idx="4">
                  <c:v>9.1340531271084865E-2</c:v>
                </c:pt>
                <c:pt idx="5">
                  <c:v>0.11393411239499875</c:v>
                </c:pt>
                <c:pt idx="6">
                  <c:v>0.13643278003048948</c:v>
                </c:pt>
                <c:pt idx="7">
                  <c:v>0.15883741410130553</c:v>
                </c:pt>
                <c:pt idx="8">
                  <c:v>0.1811488826400813</c:v>
                </c:pt>
                <c:pt idx="9">
                  <c:v>0.20336804200134756</c:v>
                </c:pt>
                <c:pt idx="10">
                  <c:v>0.22549573706977261</c:v>
                </c:pt>
                <c:pt idx="11">
                  <c:v>0.24753280146375678</c:v>
                </c:pt>
                <c:pt idx="12">
                  <c:v>0.26948005773450456</c:v>
                </c:pt>
                <c:pt idx="13">
                  <c:v>0.29133831756069395</c:v>
                </c:pt>
                <c:pt idx="14">
                  <c:v>0.31310838193886009</c:v>
                </c:pt>
                <c:pt idx="15">
                  <c:v>0.33479104136960558</c:v>
                </c:pt>
                <c:pt idx="16">
                  <c:v>0.35638707603974717</c:v>
                </c:pt>
                <c:pt idx="17">
                  <c:v>0.37789725600050444</c:v>
                </c:pt>
                <c:pt idx="18">
                  <c:v>0.39932234134183392</c:v>
                </c:pt>
                <c:pt idx="19">
                  <c:v>0.42066308236300776</c:v>
                </c:pt>
                <c:pt idx="20">
                  <c:v>0.44192021973953416</c:v>
                </c:pt>
                <c:pt idx="21">
                  <c:v>0.46309448468651288</c:v>
                </c:pt>
                <c:pt idx="22">
                  <c:v>0.48418659911851736</c:v>
                </c:pt>
                <c:pt idx="23">
                  <c:v>0.50519727580609142</c:v>
                </c:pt>
                <c:pt idx="24">
                  <c:v>0.52612721852894628</c:v>
                </c:pt>
                <c:pt idx="25">
                  <c:v>0.54697712222594108</c:v>
                </c:pt>
                <c:pt idx="26">
                  <c:v>0.56774767314192798</c:v>
                </c:pt>
                <c:pt idx="27">
                  <c:v>0.58843954897153938</c:v>
                </c:pt>
                <c:pt idx="28">
                  <c:v>0.6090534189999941</c:v>
                </c:pt>
                <c:pt idx="29">
                  <c:v>0.62958994424099635</c:v>
                </c:pt>
                <c:pt idx="30">
                  <c:v>0.65004977757179883</c:v>
                </c:pt>
                <c:pt idx="31">
                  <c:v>0.67043356386549968</c:v>
                </c:pt>
                <c:pt idx="32">
                  <c:v>0.69074194012064161</c:v>
                </c:pt>
                <c:pt idx="33">
                  <c:v>0.71097553558817828</c:v>
                </c:pt>
                <c:pt idx="34">
                  <c:v>0.73113497189587195</c:v>
                </c:pt>
                <c:pt idx="35">
                  <c:v>0.75122086317018499</c:v>
                </c:pt>
                <c:pt idx="36">
                  <c:v>0.77123381615572462</c:v>
                </c:pt>
                <c:pt idx="37">
                  <c:v>0.79117443033230095</c:v>
                </c:pt>
                <c:pt idx="38">
                  <c:v>0.81104329802965358</c:v>
                </c:pt>
                <c:pt idx="39">
                  <c:v>0.83084100453990406</c:v>
                </c:pt>
                <c:pt idx="40">
                  <c:v>0.85056812822778638</c:v>
                </c:pt>
                <c:pt idx="41">
                  <c:v>0.8702252406387091</c:v>
                </c:pt>
                <c:pt idx="42">
                  <c:v>0.88981290660469958</c:v>
                </c:pt>
                <c:pt idx="43">
                  <c:v>0.90933168434828004</c:v>
                </c:pt>
                <c:pt idx="44">
                  <c:v>0.92878212558432327</c:v>
                </c:pt>
                <c:pt idx="45">
                  <c:v>0.94816477561993562</c:v>
                </c:pt>
                <c:pt idx="46">
                  <c:v>0.96748017345241255</c:v>
                </c:pt>
                <c:pt idx="47">
                  <c:v>0.98672885186531045</c:v>
                </c:pt>
                <c:pt idx="48">
                  <c:v>1.0059113375226796</c:v>
                </c:pt>
                <c:pt idx="49">
                  <c:v>1.0250281510614982</c:v>
                </c:pt>
                <c:pt idx="50">
                  <c:v>1.0440798071823509</c:v>
                </c:pt>
                <c:pt idx="51">
                  <c:v>1.063066814738389</c:v>
                </c:pt>
                <c:pt idx="52">
                  <c:v>1.0819896768226136</c:v>
                </c:pt>
                <c:pt idx="53">
                  <c:v>1.1008488908535177</c:v>
                </c:pt>
                <c:pt idx="54">
                  <c:v>1.1196449486591242</c:v>
                </c:pt>
                <c:pt idx="55">
                  <c:v>1.1383783365594577</c:v>
                </c:pt>
                <c:pt idx="56">
                  <c:v>1.1570495354474821</c:v>
                </c:pt>
                <c:pt idx="57">
                  <c:v>1.1756590208685391</c:v>
                </c:pt>
                <c:pt idx="58">
                  <c:v>1.1942072630983225</c:v>
                </c:pt>
                <c:pt idx="59">
                  <c:v>1.2126947272194168</c:v>
                </c:pt>
                <c:pt idx="60">
                  <c:v>1.231121873196436</c:v>
                </c:pt>
                <c:pt idx="61">
                  <c:v>1.2494891559497887</c:v>
                </c:pt>
                <c:pt idx="62">
                  <c:v>1.2677970254281037</c:v>
                </c:pt>
                <c:pt idx="63">
                  <c:v>1.2860459266793411</c:v>
                </c:pt>
                <c:pt idx="64">
                  <c:v>1.304236299920621</c:v>
                </c:pt>
                <c:pt idx="65">
                  <c:v>1.3223685806067937</c:v>
                </c:pt>
                <c:pt idx="66">
                  <c:v>1.3404431994977835</c:v>
                </c:pt>
                <c:pt idx="67">
                  <c:v>1.3584605827247247</c:v>
                </c:pt>
                <c:pt idx="68">
                  <c:v>1.3764211518549248</c:v>
                </c:pt>
                <c:pt idx="69">
                  <c:v>1.3943253239556708</c:v>
                </c:pt>
                <c:pt idx="70">
                  <c:v>1.4121735116569103</c:v>
                </c:pt>
                <c:pt idx="71">
                  <c:v>1.429966123212826</c:v>
                </c:pt>
                <c:pt idx="72">
                  <c:v>1.44770356256233</c:v>
                </c:pt>
                <c:pt idx="73">
                  <c:v>1.4653862293884985</c:v>
                </c:pt>
                <c:pt idx="74">
                  <c:v>1.483014519176971</c:v>
                </c:pt>
                <c:pt idx="75">
                  <c:v>1.5005888232733333</c:v>
                </c:pt>
                <c:pt idx="76">
                  <c:v>1.5181095289395061</c:v>
                </c:pt>
                <c:pt idx="77">
                  <c:v>1.5355770194091616</c:v>
                </c:pt>
                <c:pt idx="78">
                  <c:v>1.5529916739421843</c:v>
                </c:pt>
                <c:pt idx="79">
                  <c:v>1.5703538678781999</c:v>
                </c:pt>
                <c:pt idx="80">
                  <c:v>1.587663972689187</c:v>
                </c:pt>
                <c:pt idx="81">
                  <c:v>1.6049223560311943</c:v>
                </c:pt>
                <c:pt idx="82">
                  <c:v>1.6221293817951776</c:v>
                </c:pt>
                <c:pt idx="83">
                  <c:v>1.6392854101569787</c:v>
                </c:pt>
                <c:pt idx="84">
                  <c:v>1.6563907976264587</c:v>
                </c:pt>
                <c:pt idx="85">
                  <c:v>1.6734458970958059</c:v>
                </c:pt>
                <c:pt idx="86">
                  <c:v>1.6904510578870351</c:v>
                </c:pt>
                <c:pt idx="87">
                  <c:v>1.7074066257986911</c:v>
                </c:pt>
                <c:pt idx="88">
                  <c:v>1.7243129431517759</c:v>
                </c:pt>
                <c:pt idx="89">
                  <c:v>1.7411703488349135</c:v>
                </c:pt>
                <c:pt idx="90">
                  <c:v>1.7579791783487659</c:v>
                </c:pt>
                <c:pt idx="91">
                  <c:v>1.7747397638497175</c:v>
                </c:pt>
                <c:pt idx="92">
                  <c:v>1.7914524341928408</c:v>
                </c:pt>
                <c:pt idx="93">
                  <c:v>1.8081175149741577</c:v>
                </c:pt>
                <c:pt idx="94">
                  <c:v>1.8247353285722105</c:v>
                </c:pt>
                <c:pt idx="95">
                  <c:v>1.8413061941889548</c:v>
                </c:pt>
                <c:pt idx="96">
                  <c:v>1.8578304278899893</c:v>
                </c:pt>
                <c:pt idx="97">
                  <c:v>1.8743083426441332</c:v>
                </c:pt>
                <c:pt idx="98">
                  <c:v>1.8907402483623656</c:v>
                </c:pt>
                <c:pt idx="99">
                  <c:v>1.9071264519361382</c:v>
                </c:pt>
                <c:pt idx="100">
                  <c:v>1.9234672572750726</c:v>
                </c:pt>
                <c:pt idx="101">
                  <c:v>1.9397629653440558</c:v>
                </c:pt>
                <c:pt idx="102">
                  <c:v>1.956013874199743</c:v>
                </c:pt>
                <c:pt idx="103">
                  <c:v>1.9722202790264811</c:v>
                </c:pt>
                <c:pt idx="104">
                  <c:v>1.9883824721716619</c:v>
                </c:pt>
                <c:pt idx="105">
                  <c:v>2.0045007431805173</c:v>
                </c:pt>
                <c:pt idx="106">
                  <c:v>2.0205753788303662</c:v>
                </c:pt>
                <c:pt idx="107">
                  <c:v>2.0366066631643225</c:v>
                </c:pt>
                <c:pt idx="108">
                  <c:v>2.0525948775244767</c:v>
                </c:pt>
                <c:pt idx="109">
                  <c:v>2.0685403005845577</c:v>
                </c:pt>
                <c:pt idx="110">
                  <c:v>2.084443208382087</c:v>
                </c:pt>
                <c:pt idx="111">
                  <c:v>2.1003038743500331</c:v>
                </c:pt>
                <c:pt idx="112">
                  <c:v>2.1161225693479762</c:v>
                </c:pt>
                <c:pt idx="113">
                  <c:v>2.1318995616927916</c:v>
                </c:pt>
                <c:pt idx="114">
                  <c:v>2.1476351171888615</c:v>
                </c:pt>
                <c:pt idx="115">
                  <c:v>2.1633294991578209</c:v>
                </c:pt>
                <c:pt idx="116">
                  <c:v>2.1789829684678517</c:v>
                </c:pt>
                <c:pt idx="117">
                  <c:v>2.1945957835625265</c:v>
                </c:pt>
                <c:pt idx="118">
                  <c:v>2.2101682004892149</c:v>
                </c:pt>
                <c:pt idx="119">
                  <c:v>2.2257004729270591</c:v>
                </c:pt>
                <c:pt idx="120">
                  <c:v>2.2411928522145259</c:v>
                </c:pt>
                <c:pt idx="121">
                  <c:v>2.2566455873765414</c:v>
                </c:pt>
                <c:pt idx="122">
                  <c:v>2.27205892515122</c:v>
                </c:pt>
                <c:pt idx="123">
                  <c:v>2.2874331100161895</c:v>
                </c:pt>
                <c:pt idx="124">
                  <c:v>2.302768384214525</c:v>
                </c:pt>
                <c:pt idx="125">
                  <c:v>2.3180649877802937</c:v>
                </c:pt>
                <c:pt idx="126">
                  <c:v>2.33332315856372</c:v>
                </c:pt>
                <c:pt idx="127">
                  <c:v>2.3485431322559776</c:v>
                </c:pt>
                <c:pt idx="128">
                  <c:v>2.3637251424136139</c:v>
                </c:pt>
                <c:pt idx="129">
                  <c:v>2.3788694204826144</c:v>
                </c:pt>
                <c:pt idx="130">
                  <c:v>2.3939761958221126</c:v>
                </c:pt>
                <c:pt idx="131">
                  <c:v>2.4090456957277517</c:v>
                </c:pt>
                <c:pt idx="132">
                  <c:v>2.4240781454547045</c:v>
                </c:pt>
                <c:pt idx="133">
                  <c:v>2.4390737682403563</c:v>
                </c:pt>
                <c:pt idx="134">
                  <c:v>2.4540327853266581</c:v>
                </c:pt>
                <c:pt idx="135">
                  <c:v>2.4689554159821561</c:v>
                </c:pt>
                <c:pt idx="136">
                  <c:v>2.4838418775236986</c:v>
                </c:pt>
                <c:pt idx="137">
                  <c:v>2.4986923853378329</c:v>
                </c:pt>
                <c:pt idx="138">
                  <c:v>2.5135071529018926</c:v>
                </c:pt>
                <c:pt idx="139">
                  <c:v>2.5282863918047811</c:v>
                </c:pt>
                <c:pt idx="140">
                  <c:v>2.5430303117674566</c:v>
                </c:pt>
                <c:pt idx="141">
                  <c:v>2.5577391206631268</c:v>
                </c:pt>
                <c:pt idx="142">
                  <c:v>2.5724130245371524</c:v>
                </c:pt>
                <c:pt idx="143">
                  <c:v>2.5870522276266699</c:v>
                </c:pt>
                <c:pt idx="144">
                  <c:v>2.6016569323799343</c:v>
                </c:pt>
                <c:pt idx="145">
                  <c:v>2.616227339475389</c:v>
                </c:pt>
                <c:pt idx="146">
                  <c:v>2.6307636478404657</c:v>
                </c:pt>
                <c:pt idx="147">
                  <c:v>2.6452660546701203</c:v>
                </c:pt>
                <c:pt idx="148">
                  <c:v>2.6597347554451085</c:v>
                </c:pt>
                <c:pt idx="149">
                  <c:v>2.674169943950004</c:v>
                </c:pt>
                <c:pt idx="150">
                  <c:v>2.688571812290967</c:v>
                </c:pt>
                <c:pt idx="151">
                  <c:v>2.7029405509132629</c:v>
                </c:pt>
                <c:pt idx="152">
                  <c:v>2.7172763486185403</c:v>
                </c:pt>
                <c:pt idx="153">
                  <c:v>2.7315793925818648</c:v>
                </c:pt>
                <c:pt idx="154">
                  <c:v>2.7458498683685222</c:v>
                </c:pt>
                <c:pt idx="155">
                  <c:v>2.7600879599505865</c:v>
                </c:pt>
                <c:pt idx="156">
                  <c:v>2.7742938497232608</c:v>
                </c:pt>
                <c:pt idx="157">
                  <c:v>2.7884677185209941</c:v>
                </c:pt>
                <c:pt idx="158">
                  <c:v>2.8026097456333767</c:v>
                </c:pt>
                <c:pt idx="159">
                  <c:v>2.8167201088208196</c:v>
                </c:pt>
                <c:pt idx="160">
                  <c:v>2.830798984330019</c:v>
                </c:pt>
                <c:pt idx="161">
                  <c:v>2.8448465469092103</c:v>
                </c:pt>
                <c:pt idx="162">
                  <c:v>2.8588629698232175</c:v>
                </c:pt>
                <c:pt idx="163">
                  <c:v>2.8728484248682955</c:v>
                </c:pt>
                <c:pt idx="164">
                  <c:v>2.8868030823867765</c:v>
                </c:pt>
                <c:pt idx="165">
                  <c:v>2.9007271112815141</c:v>
                </c:pt>
                <c:pt idx="166">
                  <c:v>2.9146206790301381</c:v>
                </c:pt>
                <c:pt idx="167">
                  <c:v>2.9284839516991159</c:v>
                </c:pt>
                <c:pt idx="168">
                  <c:v>2.9423170939576258</c:v>
                </c:pt>
                <c:pt idx="169">
                  <c:v>2.9561202690912474</c:v>
                </c:pt>
                <c:pt idx="170">
                  <c:v>2.9698936390154675</c:v>
                </c:pt>
                <c:pt idx="171">
                  <c:v>2.9836373642890086</c:v>
                </c:pt>
                <c:pt idx="172">
                  <c:v>2.997351604126981</c:v>
                </c:pt>
                <c:pt idx="173">
                  <c:v>3.0110365164138595</c:v>
                </c:pt>
                <c:pt idx="174">
                  <c:v>3.0246922577162922</c:v>
                </c:pt>
                <c:pt idx="175">
                  <c:v>3.038318983295738</c:v>
                </c:pt>
                <c:pt idx="176">
                  <c:v>3.0519168471209408</c:v>
                </c:pt>
                <c:pt idx="177">
                  <c:v>3.0654860018802403</c:v>
                </c:pt>
                <c:pt idx="178">
                  <c:v>3.0790265989937211</c:v>
                </c:pt>
                <c:pt idx="179">
                  <c:v>3.0925387886252049</c:v>
                </c:pt>
                <c:pt idx="180">
                  <c:v>3.1060227196940873</c:v>
                </c:pt>
                <c:pt idx="181">
                  <c:v>3.1194785398870208</c:v>
                </c:pt>
                <c:pt idx="182">
                  <c:v>3.1329063956694472</c:v>
                </c:pt>
                <c:pt idx="183">
                  <c:v>3.1463064322969818</c:v>
                </c:pt>
                <c:pt idx="184">
                  <c:v>3.1596787938266515</c:v>
                </c:pt>
                <c:pt idx="185">
                  <c:v>3.1730236231279885</c:v>
                </c:pt>
                <c:pt idx="186">
                  <c:v>3.186341061893982</c:v>
                </c:pt>
                <c:pt idx="187">
                  <c:v>3.1996312506518918</c:v>
                </c:pt>
                <c:pt idx="188">
                  <c:v>3.2128943287739222</c:v>
                </c:pt>
                <c:pt idx="189">
                  <c:v>3.2261304344877635</c:v>
                </c:pt>
                <c:pt idx="190">
                  <c:v>3.239339704886997</c:v>
                </c:pt>
                <c:pt idx="191">
                  <c:v>3.252522275941371</c:v>
                </c:pt>
                <c:pt idx="192">
                  <c:v>3.265678282506947</c:v>
                </c:pt>
                <c:pt idx="193">
                  <c:v>3.2788078583361178</c:v>
                </c:pt>
                <c:pt idx="194">
                  <c:v>3.2919111360875011</c:v>
                </c:pt>
                <c:pt idx="195">
                  <c:v>3.3049882473357095</c:v>
                </c:pt>
                <c:pt idx="196">
                  <c:v>3.3180393225809985</c:v>
                </c:pt>
                <c:pt idx="197">
                  <c:v>3.3310644912587954</c:v>
                </c:pt>
                <c:pt idx="198">
                  <c:v>3.3440638817491086</c:v>
                </c:pt>
                <c:pt idx="199">
                  <c:v>3.3570376213858228</c:v>
                </c:pt>
                <c:pt idx="200">
                  <c:v>3.369985836465879</c:v>
                </c:pt>
                <c:pt idx="201">
                  <c:v>3.3829086522583407</c:v>
                </c:pt>
                <c:pt idx="202">
                  <c:v>3.3958061930133501</c:v>
                </c:pt>
                <c:pt idx="203">
                  <c:v>3.4086785819709751</c:v>
                </c:pt>
                <c:pt idx="204">
                  <c:v>3.4215259413699477</c:v>
                </c:pt>
                <c:pt idx="205">
                  <c:v>3.4343483924562976</c:v>
                </c:pt>
                <c:pt idx="206">
                  <c:v>3.4471460554918787</c:v>
                </c:pt>
                <c:pt idx="207">
                  <c:v>3.4599190497627959</c:v>
                </c:pt>
                <c:pt idx="208">
                  <c:v>3.4726674935877284</c:v>
                </c:pt>
                <c:pt idx="209">
                  <c:v>3.4853915043261532</c:v>
                </c:pt>
                <c:pt idx="210">
                  <c:v>3.4980911983864704</c:v>
                </c:pt>
                <c:pt idx="211">
                  <c:v>3.5107666912340325</c:v>
                </c:pt>
                <c:pt idx="212">
                  <c:v>3.5234180973990767</c:v>
                </c:pt>
                <c:pt idx="213">
                  <c:v>3.536045530484563</c:v>
                </c:pt>
                <c:pt idx="214">
                  <c:v>3.5486491031739216</c:v>
                </c:pt>
                <c:pt idx="215">
                  <c:v>3.561228927238707</c:v>
                </c:pt>
                <c:pt idx="216">
                  <c:v>3.5737851135461631</c:v>
                </c:pt>
                <c:pt idx="217">
                  <c:v>3.5863177720666992</c:v>
                </c:pt>
                <c:pt idx="218">
                  <c:v>3.5988270118812791</c:v>
                </c:pt>
                <c:pt idx="219">
                  <c:v>3.6113129411887233</c:v>
                </c:pt>
                <c:pt idx="220">
                  <c:v>3.6237756673129287</c:v>
                </c:pt>
                <c:pt idx="221">
                  <c:v>3.6362152967100019</c:v>
                </c:pt>
                <c:pt idx="222">
                  <c:v>3.6486319349753122</c:v>
                </c:pt>
                <c:pt idx="223">
                  <c:v>3.661025686850464</c:v>
                </c:pt>
                <c:pt idx="224">
                  <c:v>3.6733966562301874</c:v>
                </c:pt>
                <c:pt idx="225">
                  <c:v>3.685744946169152</c:v>
                </c:pt>
                <c:pt idx="226">
                  <c:v>3.6980706588887022</c:v>
                </c:pt>
                <c:pt idx="227">
                  <c:v>3.7103738957835168</c:v>
                </c:pt>
                <c:pt idx="228">
                  <c:v>3.7226547574281939</c:v>
                </c:pt>
                <c:pt idx="229">
                  <c:v>3.7349133435837603</c:v>
                </c:pt>
                <c:pt idx="230">
                  <c:v>3.74714975320411</c:v>
                </c:pt>
                <c:pt idx="231">
                  <c:v>3.7593640844423692</c:v>
                </c:pt>
                <c:pt idx="232">
                  <c:v>3.7715564346571915</c:v>
                </c:pt>
                <c:pt idx="233">
                  <c:v>3.7837269004189822</c:v>
                </c:pt>
                <c:pt idx="234">
                  <c:v>3.795875577516056</c:v>
                </c:pt>
                <c:pt idx="235">
                  <c:v>3.8080025609607255</c:v>
                </c:pt>
                <c:pt idx="236">
                  <c:v>3.8201079449953239</c:v>
                </c:pt>
                <c:pt idx="237">
                  <c:v>3.8321918230981615</c:v>
                </c:pt>
                <c:pt idx="238">
                  <c:v>3.844254287989417</c:v>
                </c:pt>
                <c:pt idx="239">
                  <c:v>3.8562954316369678</c:v>
                </c:pt>
                <c:pt idx="240">
                  <c:v>3.8683153452621539</c:v>
                </c:pt>
                <c:pt idx="241">
                  <c:v>3.8803141193454844</c:v>
                </c:pt>
                <c:pt idx="242">
                  <c:v>3.8922918436322784</c:v>
                </c:pt>
                <c:pt idx="243">
                  <c:v>3.9042486071382498</c:v>
                </c:pt>
                <c:pt idx="244">
                  <c:v>3.9161844981550313</c:v>
                </c:pt>
                <c:pt idx="245">
                  <c:v>3.9280996042556415</c:v>
                </c:pt>
                <c:pt idx="246">
                  <c:v>3.9399940122998931</c:v>
                </c:pt>
                <c:pt idx="247">
                  <c:v>3.9518678084397463</c:v>
                </c:pt>
                <c:pt idx="248">
                  <c:v>3.9637210781246059</c:v>
                </c:pt>
                <c:pt idx="249">
                  <c:v>3.975553906106565</c:v>
                </c:pt>
                <c:pt idx="250">
                  <c:v>3.9873663764455931</c:v>
                </c:pt>
                <c:pt idx="251">
                  <c:v>3.9991585725146717</c:v>
                </c:pt>
                <c:pt idx="252">
                  <c:v>4.0109305770048795</c:v>
                </c:pt>
                <c:pt idx="253">
                  <c:v>4.0226824719304251</c:v>
                </c:pt>
                <c:pt idx="254">
                  <c:v>4.034414338633626</c:v>
                </c:pt>
                <c:pt idx="255">
                  <c:v>4.0461262577898447</c:v>
                </c:pt>
                <c:pt idx="256">
                  <c:v>4.0578183094123697</c:v>
                </c:pt>
                <c:pt idx="257">
                  <c:v>4.0694905728572515</c:v>
                </c:pt>
                <c:pt idx="258">
                  <c:v>4.0811431268280884</c:v>
                </c:pt>
                <c:pt idx="259">
                  <c:v>4.0927760493807694</c:v>
                </c:pt>
                <c:pt idx="260">
                  <c:v>4.104389417928167</c:v>
                </c:pt>
                <c:pt idx="261">
                  <c:v>4.1159833092447871</c:v>
                </c:pt>
                <c:pt idx="262">
                  <c:v>4.1275577994713757</c:v>
                </c:pt>
                <c:pt idx="263">
                  <c:v>4.1391129641194766</c:v>
                </c:pt>
                <c:pt idx="264">
                  <c:v>4.1506488780759501</c:v>
                </c:pt>
                <c:pt idx="265">
                  <c:v>4.1621656156074502</c:v>
                </c:pt>
                <c:pt idx="266">
                  <c:v>4.1736632503648554</c:v>
                </c:pt>
                <c:pt idx="267">
                  <c:v>4.1851418553876609</c:v>
                </c:pt>
                <c:pt idx="268">
                  <c:v>4.1966015031083312</c:v>
                </c:pt>
                <c:pt idx="269">
                  <c:v>4.2080422653566121</c:v>
                </c:pt>
                <c:pt idx="270">
                  <c:v>4.2194642133638016</c:v>
                </c:pt>
                <c:pt idx="271">
                  <c:v>4.2308674177669845</c:v>
                </c:pt>
                <c:pt idx="272">
                  <c:v>4.2422519486132284</c:v>
                </c:pt>
                <c:pt idx="273">
                  <c:v>4.2536178753637408</c:v>
                </c:pt>
                <c:pt idx="274">
                  <c:v>4.2649652668979927</c:v>
                </c:pt>
                <c:pt idx="275">
                  <c:v>4.2762941915178025</c:v>
                </c:pt>
                <c:pt idx="276">
                  <c:v>4.2876047169513862</c:v>
                </c:pt>
                <c:pt idx="277">
                  <c:v>4.2988969103573709</c:v>
                </c:pt>
                <c:pt idx="278">
                  <c:v>4.3101708383287773</c:v>
                </c:pt>
                <c:pt idx="279">
                  <c:v>4.3214265668969656</c:v>
                </c:pt>
                <c:pt idx="280">
                  <c:v>4.3326641615355461</c:v>
                </c:pt>
                <c:pt idx="281">
                  <c:v>4.3438836871642632</c:v>
                </c:pt>
                <c:pt idx="282">
                  <c:v>4.3550852081528397</c:v>
                </c:pt>
                <c:pt idx="283">
                  <c:v>4.3662687883247955</c:v>
                </c:pt>
                <c:pt idx="284">
                  <c:v>4.3774344909612317</c:v>
                </c:pt>
                <c:pt idx="285">
                  <c:v>4.3885823788045863</c:v>
                </c:pt>
                <c:pt idx="286">
                  <c:v>4.3997125140623563</c:v>
                </c:pt>
                <c:pt idx="287">
                  <c:v>4.4108249584107933</c:v>
                </c:pt>
                <c:pt idx="288">
                  <c:v>4.42191977299857</c:v>
                </c:pt>
                <c:pt idx="289">
                  <c:v>4.4329970184504139</c:v>
                </c:pt>
                <c:pt idx="290">
                  <c:v>4.4440567548707195</c:v>
                </c:pt>
                <c:pt idx="291">
                  <c:v>4.4550990418471255</c:v>
                </c:pt>
                <c:pt idx="292">
                  <c:v>4.4661239384540723</c:v>
                </c:pt>
                <c:pt idx="293">
                  <c:v>4.4771315032563246</c:v>
                </c:pt>
                <c:pt idx="294">
                  <c:v>4.4881217943124749</c:v>
                </c:pt>
                <c:pt idx="295">
                  <c:v>4.4990948691784167</c:v>
                </c:pt>
                <c:pt idx="296">
                  <c:v>4.5100507849107938</c:v>
                </c:pt>
                <c:pt idx="297">
                  <c:v>4.5209895980704236</c:v>
                </c:pt>
                <c:pt idx="298">
                  <c:v>4.5319113647256986</c:v>
                </c:pt>
                <c:pt idx="299">
                  <c:v>4.5428161404559582</c:v>
                </c:pt>
                <c:pt idx="300">
                  <c:v>4.5537039803548449</c:v>
                </c:pt>
                <c:pt idx="301">
                  <c:v>4.5645749390336272</c:v>
                </c:pt>
                <c:pt idx="302">
                  <c:v>4.5754290706245104</c:v>
                </c:pt>
                <c:pt idx="303">
                  <c:v>4.5862664287839143</c:v>
                </c:pt>
                <c:pt idx="304">
                  <c:v>4.5970870666957362</c:v>
                </c:pt>
                <c:pt idx="305">
                  <c:v>4.6078910370745909</c:v>
                </c:pt>
                <c:pt idx="306">
                  <c:v>4.6186783921690253</c:v>
                </c:pt>
                <c:pt idx="307">
                  <c:v>4.6294491837647156</c:v>
                </c:pt>
                <c:pt idx="308">
                  <c:v>4.6402034631876443</c:v>
                </c:pt>
                <c:pt idx="309">
                  <c:v>4.6509412813072553</c:v>
                </c:pt>
                <c:pt idx="310">
                  <c:v>4.6616626885395869</c:v>
                </c:pt>
                <c:pt idx="311">
                  <c:v>4.6723677348503898</c:v>
                </c:pt>
                <c:pt idx="312">
                  <c:v>4.683056469758224</c:v>
                </c:pt>
                <c:pt idx="313">
                  <c:v>4.6937289423375352</c:v>
                </c:pt>
                <c:pt idx="314">
                  <c:v>4.7043852012217133</c:v>
                </c:pt>
                <c:pt idx="315">
                  <c:v>4.7150252946061357</c:v>
                </c:pt>
                <c:pt idx="316">
                  <c:v>4.7256492702511874</c:v>
                </c:pt>
                <c:pt idx="317">
                  <c:v>4.7362571754852674</c:v>
                </c:pt>
                <c:pt idx="318">
                  <c:v>4.7468490572077764</c:v>
                </c:pt>
                <c:pt idx="319">
                  <c:v>4.7574249618920863</c:v>
                </c:pt>
                <c:pt idx="320">
                  <c:v>4.7679849355884949</c:v>
                </c:pt>
                <c:pt idx="321">
                  <c:v>4.7785290239271649</c:v>
                </c:pt>
                <c:pt idx="322">
                  <c:v>4.7890572721210436</c:v>
                </c:pt>
                <c:pt idx="323">
                  <c:v>4.7995697249687677</c:v>
                </c:pt>
                <c:pt idx="324">
                  <c:v>4.8100664268575546</c:v>
                </c:pt>
                <c:pt idx="325">
                  <c:v>4.8205474217660758</c:v>
                </c:pt>
                <c:pt idx="326">
                  <c:v>4.8310127532673155</c:v>
                </c:pt>
                <c:pt idx="327">
                  <c:v>4.8414624645314177</c:v>
                </c:pt>
                <c:pt idx="328">
                  <c:v>4.8518965983285138</c:v>
                </c:pt>
                <c:pt idx="329">
                  <c:v>4.8623151970315375</c:v>
                </c:pt>
                <c:pt idx="330">
                  <c:v>4.8727183026190275</c:v>
                </c:pt>
                <c:pt idx="331">
                  <c:v>4.8831059566779151</c:v>
                </c:pt>
                <c:pt idx="332">
                  <c:v>4.8934782004062969</c:v>
                </c:pt>
                <c:pt idx="333">
                  <c:v>4.9038350746161967</c:v>
                </c:pt>
                <c:pt idx="334">
                  <c:v>4.9141766197363097</c:v>
                </c:pt>
                <c:pt idx="335">
                  <c:v>4.9245028758147402</c:v>
                </c:pt>
                <c:pt idx="336">
                  <c:v>4.9348138825217207</c:v>
                </c:pt>
                <c:pt idx="337">
                  <c:v>4.9451096791523215</c:v>
                </c:pt>
                <c:pt idx="338">
                  <c:v>4.9553903046291463</c:v>
                </c:pt>
                <c:pt idx="339">
                  <c:v>4.9656557975050175</c:v>
                </c:pt>
                <c:pt idx="340">
                  <c:v>4.9759061959656465</c:v>
                </c:pt>
                <c:pt idx="341">
                  <c:v>4.986141537832296</c:v>
                </c:pt>
                <c:pt idx="342">
                  <c:v>4.996361860564428</c:v>
                </c:pt>
                <c:pt idx="343">
                  <c:v>5.0065672012623397</c:v>
                </c:pt>
                <c:pt idx="344">
                  <c:v>5.0167575966697919</c:v>
                </c:pt>
                <c:pt idx="345">
                  <c:v>5.0269330831766217</c:v>
                </c:pt>
                <c:pt idx="346">
                  <c:v>5.037093696821346</c:v>
                </c:pt>
                <c:pt idx="347">
                  <c:v>5.0472394732937556</c:v>
                </c:pt>
                <c:pt idx="348">
                  <c:v>5.0573704479374983</c:v>
                </c:pt>
                <c:pt idx="349">
                  <c:v>5.0674866557526483</c:v>
                </c:pt>
                <c:pt idx="350">
                  <c:v>5.0775881313982687</c:v>
                </c:pt>
                <c:pt idx="351">
                  <c:v>5.0876749091949627</c:v>
                </c:pt>
                <c:pt idx="352">
                  <c:v>5.0977470231274147</c:v>
                </c:pt>
                <c:pt idx="353">
                  <c:v>5.1078045068469207</c:v>
                </c:pt>
                <c:pt idx="354">
                  <c:v>5.1178473936739106</c:v>
                </c:pt>
                <c:pt idx="355">
                  <c:v>5.1278757166004567</c:v>
                </c:pt>
                <c:pt idx="356">
                  <c:v>5.1378895082927789</c:v>
                </c:pt>
                <c:pt idx="357">
                  <c:v>5.1478888010937354</c:v>
                </c:pt>
                <c:pt idx="358">
                  <c:v>5.1578736270253049</c:v>
                </c:pt>
                <c:pt idx="359">
                  <c:v>5.1678440177910616</c:v>
                </c:pt>
                <c:pt idx="360">
                  <c:v>5.1778000047786374</c:v>
                </c:pt>
                <c:pt idx="361">
                  <c:v>5.1877416190621792</c:v>
                </c:pt>
                <c:pt idx="362">
                  <c:v>5.1976688914047946</c:v>
                </c:pt>
                <c:pt idx="363">
                  <c:v>5.2075818522609882</c:v>
                </c:pt>
                <c:pt idx="364">
                  <c:v>5.2174805317790902</c:v>
                </c:pt>
                <c:pt idx="365">
                  <c:v>5.2273649598036771</c:v>
                </c:pt>
                <c:pt idx="366">
                  <c:v>5.2372351658779825</c:v>
                </c:pt>
                <c:pt idx="367">
                  <c:v>5.247091179246298</c:v>
                </c:pt>
                <c:pt idx="368">
                  <c:v>5.2569330288563672</c:v>
                </c:pt>
                <c:pt idx="369">
                  <c:v>5.2667607433617736</c:v>
                </c:pt>
                <c:pt idx="370">
                  <c:v>5.2765743511243155</c:v>
                </c:pt>
                <c:pt idx="371">
                  <c:v>5.2863738802163729</c:v>
                </c:pt>
                <c:pt idx="372">
                  <c:v>5.2961593584232718</c:v>
                </c:pt>
                <c:pt idx="373">
                  <c:v>5.3059308132456326</c:v>
                </c:pt>
                <c:pt idx="374">
                  <c:v>5.315688271901716</c:v>
                </c:pt>
                <c:pt idx="375">
                  <c:v>5.3254317613297575</c:v>
                </c:pt>
                <c:pt idx="376">
                  <c:v>5.3351613081902967</c:v>
                </c:pt>
                <c:pt idx="377">
                  <c:v>5.3448769388684934</c:v>
                </c:pt>
                <c:pt idx="378">
                  <c:v>5.3545786794764432</c:v>
                </c:pt>
                <c:pt idx="379">
                  <c:v>5.3642665558554787</c:v>
                </c:pt>
                <c:pt idx="380">
                  <c:v>5.3739405935784657</c:v>
                </c:pt>
                <c:pt idx="381">
                  <c:v>5.3836008179520887</c:v>
                </c:pt>
                <c:pt idx="382">
                  <c:v>5.3932472540191343</c:v>
                </c:pt>
                <c:pt idx="383">
                  <c:v>5.402879926560761</c:v>
                </c:pt>
                <c:pt idx="384">
                  <c:v>5.4124988600987622</c:v>
                </c:pt>
                <c:pt idx="385">
                  <c:v>5.4221040788978252</c:v>
                </c:pt>
                <c:pt idx="386">
                  <c:v>5.431695606967776</c:v>
                </c:pt>
                <c:pt idx="387">
                  <c:v>5.4412734680658215</c:v>
                </c:pt>
                <c:pt idx="388">
                  <c:v>5.4508376856987839</c:v>
                </c:pt>
                <c:pt idx="389">
                  <c:v>5.4603882831253223</c:v>
                </c:pt>
                <c:pt idx="390">
                  <c:v>5.469925283358152</c:v>
                </c:pt>
                <c:pt idx="391">
                  <c:v>5.4794487091662534</c:v>
                </c:pt>
                <c:pt idx="392">
                  <c:v>5.488958583077074</c:v>
                </c:pt>
                <c:pt idx="393">
                  <c:v>5.4984549273787202</c:v>
                </c:pt>
                <c:pt idx="394">
                  <c:v>5.5079377641221461</c:v>
                </c:pt>
                <c:pt idx="395">
                  <c:v>5.517407115123329</c:v>
                </c:pt>
                <c:pt idx="396">
                  <c:v>5.5268630019654426</c:v>
                </c:pt>
                <c:pt idx="397">
                  <c:v>5.5363054460010179</c:v>
                </c:pt>
                <c:pt idx="398">
                  <c:v>5.5457344683540972</c:v>
                </c:pt>
                <c:pt idx="399">
                  <c:v>5.5551500899223845</c:v>
                </c:pt>
                <c:pt idx="400">
                  <c:v>5.5645523313793808</c:v>
                </c:pt>
                <c:pt idx="401">
                  <c:v>5.5739412131765187</c:v>
                </c:pt>
                <c:pt idx="402">
                  <c:v>5.5833167555452832</c:v>
                </c:pt>
                <c:pt idx="403">
                  <c:v>5.5926789784993289</c:v>
                </c:pt>
                <c:pt idx="404">
                  <c:v>5.6020279018365882</c:v>
                </c:pt>
                <c:pt idx="405">
                  <c:v>5.6113635451413693</c:v>
                </c:pt>
                <c:pt idx="406">
                  <c:v>5.6206859277864503</c:v>
                </c:pt>
                <c:pt idx="407">
                  <c:v>5.6299950689351617</c:v>
                </c:pt>
                <c:pt idx="408">
                  <c:v>5.639290987543462</c:v>
                </c:pt>
                <c:pt idx="409">
                  <c:v>5.6485737023620084</c:v>
                </c:pt>
                <c:pt idx="410">
                  <c:v>5.6578432319382133</c:v>
                </c:pt>
                <c:pt idx="411">
                  <c:v>5.667099594618298</c:v>
                </c:pt>
                <c:pt idx="412">
                  <c:v>5.6763428085493368</c:v>
                </c:pt>
                <c:pt idx="413">
                  <c:v>5.6855728916812911</c:v>
                </c:pt>
                <c:pt idx="414">
                  <c:v>5.6947898617690393</c:v>
                </c:pt>
                <c:pt idx="415">
                  <c:v>5.703993736374394</c:v>
                </c:pt>
                <c:pt idx="416">
                  <c:v>5.713184532868115</c:v>
                </c:pt>
                <c:pt idx="417">
                  <c:v>5.7223622684319109</c:v>
                </c:pt>
                <c:pt idx="418">
                  <c:v>5.7315269600604344</c:v>
                </c:pt>
                <c:pt idx="419">
                  <c:v>5.7406786245632686</c:v>
                </c:pt>
                <c:pt idx="420">
                  <c:v>5.7498172785669048</c:v>
                </c:pt>
                <c:pt idx="421">
                  <c:v>5.7589429385167135</c:v>
                </c:pt>
                <c:pt idx="422">
                  <c:v>5.7680556206789042</c:v>
                </c:pt>
                <c:pt idx="423">
                  <c:v>5.7771553411424792</c:v>
                </c:pt>
                <c:pt idx="424">
                  <c:v>5.7862421158211772</c:v>
                </c:pt>
                <c:pt idx="425">
                  <c:v>5.795315960455409</c:v>
                </c:pt>
                <c:pt idx="426">
                  <c:v>5.8043768906141873</c:v>
                </c:pt>
                <c:pt idx="427">
                  <c:v>5.8134249216970417</c:v>
                </c:pt>
                <c:pt idx="428">
                  <c:v>5.822460068935932</c:v>
                </c:pt>
                <c:pt idx="429">
                  <c:v>5.8314823473971478</c:v>
                </c:pt>
                <c:pt idx="430">
                  <c:v>5.8404917719832028</c:v>
                </c:pt>
                <c:pt idx="431">
                  <c:v>5.8494883574347174</c:v>
                </c:pt>
                <c:pt idx="432">
                  <c:v>5.8584721183322959</c:v>
                </c:pt>
                <c:pt idx="433">
                  <c:v>5.8674430690983908</c:v>
                </c:pt>
                <c:pt idx="434">
                  <c:v>5.8764012239991619</c:v>
                </c:pt>
                <c:pt idx="435">
                  <c:v>5.8853465971463246</c:v>
                </c:pt>
                <c:pt idx="436">
                  <c:v>5.894279202498991</c:v>
                </c:pt>
                <c:pt idx="437">
                  <c:v>5.9031990538654986</c:v>
                </c:pt>
                <c:pt idx="438">
                  <c:v>5.912106164905234</c:v>
                </c:pt>
                <c:pt idx="439">
                  <c:v>5.9210005491304454</c:v>
                </c:pt>
                <c:pt idx="440">
                  <c:v>5.9298822199080474</c:v>
                </c:pt>
                <c:pt idx="441">
                  <c:v>5.9387511904614145</c:v>
                </c:pt>
                <c:pt idx="442">
                  <c:v>5.947607473872166</c:v>
                </c:pt>
                <c:pt idx="443">
                  <c:v>5.9564510830819462</c:v>
                </c:pt>
                <c:pt idx="444">
                  <c:v>5.965282030894187</c:v>
                </c:pt>
                <c:pt idx="445">
                  <c:v>5.9741003299758697</c:v>
                </c:pt>
                <c:pt idx="446">
                  <c:v>5.9829059928592718</c:v>
                </c:pt>
                <c:pt idx="447">
                  <c:v>5.9916990319437078</c:v>
                </c:pt>
                <c:pt idx="448">
                  <c:v>6.0004794594972575</c:v>
                </c:pt>
                <c:pt idx="449">
                  <c:v>6.0092472876584901</c:v>
                </c:pt>
                <c:pt idx="450">
                  <c:v>6.0180025284381724</c:v>
                </c:pt>
                <c:pt idx="451">
                  <c:v>6.0267451937209735</c:v>
                </c:pt>
                <c:pt idx="452">
                  <c:v>6.0354752952671538</c:v>
                </c:pt>
                <c:pt idx="453">
                  <c:v>6.0441928447142521</c:v>
                </c:pt>
                <c:pt idx="454">
                  <c:v>6.0528978535787568</c:v>
                </c:pt>
                <c:pt idx="455">
                  <c:v>6.0615903332577705</c:v>
                </c:pt>
                <c:pt idx="456">
                  <c:v>6.0702702950306646</c:v>
                </c:pt>
                <c:pt idx="457">
                  <c:v>6.0789377500607236</c:v>
                </c:pt>
                <c:pt idx="458">
                  <c:v>6.0875927093967812</c:v>
                </c:pt>
                <c:pt idx="459">
                  <c:v>6.0962351839748452</c:v>
                </c:pt>
                <c:pt idx="460">
                  <c:v>6.1048651846197135</c:v>
                </c:pt>
                <c:pt idx="461">
                  <c:v>6.1134827220465802</c:v>
                </c:pt>
                <c:pt idx="462">
                  <c:v>6.1220878068626323</c:v>
                </c:pt>
                <c:pt idx="463">
                  <c:v>6.1306804495686373</c:v>
                </c:pt>
                <c:pt idx="464">
                  <c:v>6.1392606605605167</c:v>
                </c:pt>
                <c:pt idx="465">
                  <c:v>6.1478284501309171</c:v>
                </c:pt>
                <c:pt idx="466">
                  <c:v>6.1563838284707666</c:v>
                </c:pt>
                <c:pt idx="467">
                  <c:v>6.1649268056708193</c:v>
                </c:pt>
                <c:pt idx="468">
                  <c:v>6.1734573917231979</c:v>
                </c:pt>
                <c:pt idx="469">
                  <c:v>6.181975596522916</c:v>
                </c:pt>
                <c:pt idx="470">
                  <c:v>6.1904814298694006</c:v>
                </c:pt>
                <c:pt idx="471">
                  <c:v>6.1989749014679969</c:v>
                </c:pt>
                <c:pt idx="472">
                  <c:v>6.2074560209314678</c:v>
                </c:pt>
                <c:pt idx="473">
                  <c:v>6.2159247977814811</c:v>
                </c:pt>
                <c:pt idx="474">
                  <c:v>6.2243812414500894</c:v>
                </c:pt>
                <c:pt idx="475">
                  <c:v>6.2328253612811952</c:v>
                </c:pt>
                <c:pt idx="476">
                  <c:v>6.2412571665320113</c:v>
                </c:pt>
                <c:pt idx="477">
                  <c:v>6.2496766663745094</c:v>
                </c:pt>
                <c:pt idx="478">
                  <c:v>6.2580838698968551</c:v>
                </c:pt>
                <c:pt idx="479">
                  <c:v>6.2664787861048392</c:v>
                </c:pt>
                <c:pt idx="480">
                  <c:v>6.2748614239232952</c:v>
                </c:pt>
                <c:pt idx="481">
                  <c:v>6.2832317921975056</c:v>
                </c:pt>
                <c:pt idx="482">
                  <c:v>6.2915898996946016</c:v>
                </c:pt>
                <c:pt idx="483">
                  <c:v>6.2999357551049506</c:v>
                </c:pt>
                <c:pt idx="484">
                  <c:v>6.3082693670435344</c:v>
                </c:pt>
                <c:pt idx="485">
                  <c:v>6.3165907440513163</c:v>
                </c:pt>
                <c:pt idx="486">
                  <c:v>6.3248998945965997</c:v>
                </c:pt>
                <c:pt idx="487">
                  <c:v>6.3331968270763745</c:v>
                </c:pt>
                <c:pt idx="488">
                  <c:v>6.3414815498176571</c:v>
                </c:pt>
                <c:pt idx="489">
                  <c:v>6.3497540710788156</c:v>
                </c:pt>
                <c:pt idx="490">
                  <c:v>6.3580143990508882</c:v>
                </c:pt>
                <c:pt idx="491">
                  <c:v>6.3662625418588918</c:v>
                </c:pt>
                <c:pt idx="492">
                  <c:v>6.3744985075631169</c:v>
                </c:pt>
                <c:pt idx="493">
                  <c:v>6.3827223041604171</c:v>
                </c:pt>
                <c:pt idx="494">
                  <c:v>6.3909339395854863</c:v>
                </c:pt>
                <c:pt idx="495">
                  <c:v>6.3991334217121238</c:v>
                </c:pt>
                <c:pt idx="496">
                  <c:v>6.4073207583544933</c:v>
                </c:pt>
                <c:pt idx="497">
                  <c:v>6.4154959572683703</c:v>
                </c:pt>
                <c:pt idx="498">
                  <c:v>6.4236590261523778</c:v>
                </c:pt>
                <c:pt idx="499">
                  <c:v>6.4318099726492139</c:v>
                </c:pt>
                <c:pt idx="500">
                  <c:v>6.4399488043468702</c:v>
                </c:pt>
                <c:pt idx="501">
                  <c:v>6.4480755287798353</c:v>
                </c:pt>
                <c:pt idx="502">
                  <c:v>6.4561901534302955</c:v>
                </c:pt>
                <c:pt idx="503">
                  <c:v>6.464292685729319</c:v>
                </c:pt>
                <c:pt idx="504">
                  <c:v>6.4723831330580355</c:v>
                </c:pt>
                <c:pt idx="505">
                  <c:v>6.4804615027488017</c:v>
                </c:pt>
                <c:pt idx="506">
                  <c:v>6.4885278020863577</c:v>
                </c:pt>
                <c:pt idx="507">
                  <c:v>6.4965820383089765</c:v>
                </c:pt>
                <c:pt idx="508">
                  <c:v>6.5046242186095986</c:v>
                </c:pt>
                <c:pt idx="509">
                  <c:v>6.5126543501369607</c:v>
                </c:pt>
                <c:pt idx="510">
                  <c:v>6.5206724399967131</c:v>
                </c:pt>
                <c:pt idx="511">
                  <c:v>6.5286784952525263</c:v>
                </c:pt>
                <c:pt idx="512">
                  <c:v>6.5366725229271907</c:v>
                </c:pt>
                <c:pt idx="513">
                  <c:v>6.5446545300037027</c:v>
                </c:pt>
                <c:pt idx="514">
                  <c:v>6.5526245234263429</c:v>
                </c:pt>
                <c:pt idx="515">
                  <c:v>6.560582510101745</c:v>
                </c:pt>
                <c:pt idx="516">
                  <c:v>6.5685284968999529</c:v>
                </c:pt>
                <c:pt idx="517">
                  <c:v>6.5764624906554703</c:v>
                </c:pt>
                <c:pt idx="518">
                  <c:v>6.5843844981683013</c:v>
                </c:pt>
                <c:pt idx="519">
                  <c:v>6.5922945262049764</c:v>
                </c:pt>
                <c:pt idx="520">
                  <c:v>6.6001925814995737</c:v>
                </c:pt>
                <c:pt idx="521">
                  <c:v>6.6080786707547281</c:v>
                </c:pt>
                <c:pt idx="522">
                  <c:v>6.6159528006426331</c:v>
                </c:pt>
                <c:pt idx="523">
                  <c:v>6.6238149778060302</c:v>
                </c:pt>
                <c:pt idx="524">
                  <c:v>6.6316652088591894</c:v>
                </c:pt>
                <c:pt idx="525">
                  <c:v>6.6395035003888818</c:v>
                </c:pt>
                <c:pt idx="526">
                  <c:v>6.6473298589553398</c:v>
                </c:pt>
                <c:pt idx="527">
                  <c:v>6.6551442910932126</c:v>
                </c:pt>
                <c:pt idx="528">
                  <c:v>6.6629468033125052</c:v>
                </c:pt>
                <c:pt idx="529">
                  <c:v>6.6707374020995154</c:v>
                </c:pt>
                <c:pt idx="530">
                  <c:v>6.6785160939177555</c:v>
                </c:pt>
                <c:pt idx="531">
                  <c:v>6.6862828852088683</c:v>
                </c:pt>
                <c:pt idx="532">
                  <c:v>6.6940377823935311</c:v>
                </c:pt>
                <c:pt idx="533">
                  <c:v>6.7017807918723529</c:v>
                </c:pt>
                <c:pt idx="534">
                  <c:v>6.7095119200267614</c:v>
                </c:pt>
                <c:pt idx="535">
                  <c:v>6.7172311732198784</c:v>
                </c:pt>
                <c:pt idx="536">
                  <c:v>6.7249385577973895</c:v>
                </c:pt>
                <c:pt idx="537">
                  <c:v>6.7326340800884035</c:v>
                </c:pt>
                <c:pt idx="538">
                  <c:v>6.7403177464063013</c:v>
                </c:pt>
                <c:pt idx="539">
                  <c:v>6.7479895630495763</c:v>
                </c:pt>
                <c:pt idx="540">
                  <c:v>6.7556495363026672</c:v>
                </c:pt>
                <c:pt idx="541">
                  <c:v>6.7632976724367797</c:v>
                </c:pt>
                <c:pt idx="542">
                  <c:v>6.7709339777107012</c:v>
                </c:pt>
                <c:pt idx="543">
                  <c:v>6.7785584583716032</c:v>
                </c:pt>
                <c:pt idx="544">
                  <c:v>6.7861711206558386</c:v>
                </c:pt>
                <c:pt idx="545">
                  <c:v>6.7937719707897273</c:v>
                </c:pt>
                <c:pt idx="546">
                  <c:v>6.8013610149903361</c:v>
                </c:pt>
                <c:pt idx="547">
                  <c:v>6.8089382594662444</c:v>
                </c:pt>
                <c:pt idx="548">
                  <c:v>6.8165037104183082</c:v>
                </c:pt>
                <c:pt idx="549">
                  <c:v>6.8240573740404082</c:v>
                </c:pt>
                <c:pt idx="550">
                  <c:v>6.8315992565201951</c:v>
                </c:pt>
                <c:pt idx="551">
                  <c:v>6.8391293640398203</c:v>
                </c:pt>
                <c:pt idx="552">
                  <c:v>6.8466477027766652</c:v>
                </c:pt>
                <c:pt idx="553">
                  <c:v>6.8541542789040566</c:v>
                </c:pt>
                <c:pt idx="554">
                  <c:v>6.8616490985919727</c:v>
                </c:pt>
                <c:pt idx="555">
                  <c:v>6.8691321680077468</c:v>
                </c:pt>
                <c:pt idx="556">
                  <c:v>6.8766034933167548</c:v>
                </c:pt>
                <c:pt idx="557">
                  <c:v>6.8840630806831005</c:v>
                </c:pt>
                <c:pt idx="558">
                  <c:v>6.8915109362702891</c:v>
                </c:pt>
                <c:pt idx="559">
                  <c:v>6.8989470662418926</c:v>
                </c:pt>
                <c:pt idx="560">
                  <c:v>6.9063714767622102</c:v>
                </c:pt>
                <c:pt idx="561">
                  <c:v>6.9137841739969144</c:v>
                </c:pt>
                <c:pt idx="562">
                  <c:v>6.9211851641136954</c:v>
                </c:pt>
                <c:pt idx="563">
                  <c:v>6.9285744532828906</c:v>
                </c:pt>
                <c:pt idx="564">
                  <c:v>6.9359520476781142</c:v>
                </c:pt>
                <c:pt idx="565">
                  <c:v>6.9433179534768694</c:v>
                </c:pt>
                <c:pt idx="566">
                  <c:v>6.9506721768611603</c:v>
                </c:pt>
                <c:pt idx="567">
                  <c:v>6.958014724018093</c:v>
                </c:pt>
                <c:pt idx="568">
                  <c:v>6.9653456011404655</c:v>
                </c:pt>
                <c:pt idx="569">
                  <c:v>6.9726648144273549</c:v>
                </c:pt>
                <c:pt idx="570">
                  <c:v>6.9799723700846954</c:v>
                </c:pt>
                <c:pt idx="571">
                  <c:v>6.9872682743258459</c:v>
                </c:pt>
                <c:pt idx="572">
                  <c:v>6.9945525333721514</c:v>
                </c:pt>
                <c:pt idx="573">
                  <c:v>7.0018251534534972</c:v>
                </c:pt>
                <c:pt idx="574">
                  <c:v>7.0090861408088561</c:v>
                </c:pt>
                <c:pt idx="575">
                  <c:v>7.0163355016868252</c:v>
                </c:pt>
                <c:pt idx="576">
                  <c:v>7.0235732423461581</c:v>
                </c:pt>
                <c:pt idx="577">
                  <c:v>7.0307993690562869</c:v>
                </c:pt>
                <c:pt idx="578">
                  <c:v>7.0380138880978391</c:v>
                </c:pt>
                <c:pt idx="579">
                  <c:v>7.045216805763145</c:v>
                </c:pt>
                <c:pt idx="580">
                  <c:v>7.0524081283567392</c:v>
                </c:pt>
                <c:pt idx="581">
                  <c:v>7.0595878621958548</c:v>
                </c:pt>
                <c:pt idx="582">
                  <c:v>7.0667560136109078</c:v>
                </c:pt>
                <c:pt idx="583">
                  <c:v>7.0739125889459782</c:v>
                </c:pt>
                <c:pt idx="584">
                  <c:v>7.0810575945592813</c:v>
                </c:pt>
                <c:pt idx="585">
                  <c:v>7.0881910368236305</c:v>
                </c:pt>
                <c:pt idx="586">
                  <c:v>7.0953129221268973</c:v>
                </c:pt>
                <c:pt idx="587">
                  <c:v>7.1024232568724592</c:v>
                </c:pt>
                <c:pt idx="588">
                  <c:v>7.1095220474796452</c:v>
                </c:pt>
                <c:pt idx="589">
                  <c:v>7.1166093003841704</c:v>
                </c:pt>
                <c:pt idx="590">
                  <c:v>7.1236850220385675</c:v>
                </c:pt>
                <c:pt idx="591">
                  <c:v>7.1307492189126069</c:v>
                </c:pt>
                <c:pt idx="592">
                  <c:v>7.1378018974937136</c:v>
                </c:pt>
                <c:pt idx="593">
                  <c:v>7.144843064287377</c:v>
                </c:pt>
                <c:pt idx="594">
                  <c:v>7.151872725817551</c:v>
                </c:pt>
                <c:pt idx="595">
                  <c:v>7.1588908886270506</c:v>
                </c:pt>
                <c:pt idx="596">
                  <c:v>7.1658975592779397</c:v>
                </c:pt>
                <c:pt idx="597">
                  <c:v>7.1728927443519153</c:v>
                </c:pt>
                <c:pt idx="598">
                  <c:v>7.1798764504506813</c:v>
                </c:pt>
                <c:pt idx="599">
                  <c:v>7.1868486841963177</c:v>
                </c:pt>
                <c:pt idx="600">
                  <c:v>7.193809452231644</c:v>
                </c:pt>
                <c:pt idx="601">
                  <c:v>7.2007587612205741</c:v>
                </c:pt>
                <c:pt idx="602">
                  <c:v>7.2076966178484669</c:v>
                </c:pt>
                <c:pt idx="603">
                  <c:v>7.2146230288224702</c:v>
                </c:pt>
                <c:pt idx="604">
                  <c:v>7.2215380008718579</c:v>
                </c:pt>
                <c:pt idx="605">
                  <c:v>7.2284415407483591</c:v>
                </c:pt>
                <c:pt idx="606">
                  <c:v>7.2353336552264844</c:v>
                </c:pt>
                <c:pt idx="607">
                  <c:v>7.2422143511038453</c:v>
                </c:pt>
                <c:pt idx="608">
                  <c:v>7.2490836352014654</c:v>
                </c:pt>
                <c:pt idx="609">
                  <c:v>7.2559415143640864</c:v>
                </c:pt>
                <c:pt idx="610">
                  <c:v>7.2627879954604708</c:v>
                </c:pt>
                <c:pt idx="611">
                  <c:v>7.2696230853836941</c:v>
                </c:pt>
                <c:pt idx="612">
                  <c:v>7.276446791051435</c:v>
                </c:pt>
                <c:pt idx="613">
                  <c:v>7.2832591194062575</c:v>
                </c:pt>
                <c:pt idx="614">
                  <c:v>7.2900600774158884</c:v>
                </c:pt>
                <c:pt idx="615">
                  <c:v>7.2968496720734866</c:v>
                </c:pt>
                <c:pt idx="616">
                  <c:v>7.3036279103979123</c:v>
                </c:pt>
                <c:pt idx="617">
                  <c:v>7.3103947994339826</c:v>
                </c:pt>
                <c:pt idx="618">
                  <c:v>7.3171503462527294</c:v>
                </c:pt>
                <c:pt idx="619">
                  <c:v>7.3238945579516459</c:v>
                </c:pt>
                <c:pt idx="620">
                  <c:v>7.3306274416549293</c:v>
                </c:pt>
                <c:pt idx="621">
                  <c:v>7.3373490045137197</c:v>
                </c:pt>
                <c:pt idx="622">
                  <c:v>7.3440592537063329</c:v>
                </c:pt>
                <c:pt idx="623">
                  <c:v>7.350758196438484</c:v>
                </c:pt>
                <c:pt idx="624">
                  <c:v>7.3574458399435132</c:v>
                </c:pt>
                <c:pt idx="625">
                  <c:v>7.3641221914825978</c:v>
                </c:pt>
                <c:pt idx="626">
                  <c:v>7.3707872583449667</c:v>
                </c:pt>
                <c:pt idx="627">
                  <c:v>7.3774410478481025</c:v>
                </c:pt>
                <c:pt idx="628">
                  <c:v>7.3840835673379441</c:v>
                </c:pt>
                <c:pt idx="629">
                  <c:v>7.3907148241890832</c:v>
                </c:pt>
                <c:pt idx="630">
                  <c:v>7.3973348258049514</c:v>
                </c:pt>
                <c:pt idx="631">
                  <c:v>7.4039435796180086</c:v>
                </c:pt>
                <c:pt idx="632">
                  <c:v>7.41054109308992</c:v>
                </c:pt>
                <c:pt idx="633">
                  <c:v>7.4171273737117351</c:v>
                </c:pt>
                <c:pt idx="634">
                  <c:v>7.4237024290040559</c:v>
                </c:pt>
                <c:pt idx="635">
                  <c:v>7.4302662665172026</c:v>
                </c:pt>
                <c:pt idx="636">
                  <c:v>7.4368188938313748</c:v>
                </c:pt>
                <c:pt idx="637">
                  <c:v>7.4433603185568069</c:v>
                </c:pt>
                <c:pt idx="638">
                  <c:v>7.4498905483339204</c:v>
                </c:pt>
                <c:pt idx="639">
                  <c:v>7.45640959083347</c:v>
                </c:pt>
                <c:pt idx="640">
                  <c:v>7.4629174537566856</c:v>
                </c:pt>
                <c:pt idx="641">
                  <c:v>7.469414144835409</c:v>
                </c:pt>
                <c:pt idx="642">
                  <c:v>7.475899671832229</c:v>
                </c:pt>
                <c:pt idx="643">
                  <c:v>7.4823740425406058</c:v>
                </c:pt>
                <c:pt idx="644">
                  <c:v>7.4888372647849994</c:v>
                </c:pt>
                <c:pt idx="645">
                  <c:v>7.4952893464209858</c:v>
                </c:pt>
                <c:pt idx="646">
                  <c:v>7.5017302953353733</c:v>
                </c:pt>
                <c:pt idx="647">
                  <c:v>7.5081601194463135</c:v>
                </c:pt>
                <c:pt idx="648">
                  <c:v>7.5145788267034064</c:v>
                </c:pt>
                <c:pt idx="649">
                  <c:v>7.5209864250878047</c:v>
                </c:pt>
                <c:pt idx="650">
                  <c:v>7.5273829226123103</c:v>
                </c:pt>
                <c:pt idx="651">
                  <c:v>7.5337683273214688</c:v>
                </c:pt>
                <c:pt idx="652">
                  <c:v>7.5401426472916588</c:v>
                </c:pt>
                <c:pt idx="653">
                  <c:v>7.5465058906311766</c:v>
                </c:pt>
                <c:pt idx="654">
                  <c:v>7.5528580654803203</c:v>
                </c:pt>
                <c:pt idx="655">
                  <c:v>7.5591991800114657</c:v>
                </c:pt>
                <c:pt idx="656">
                  <c:v>7.5655292424291405</c:v>
                </c:pt>
                <c:pt idx="657">
                  <c:v>7.5718482609700928</c:v>
                </c:pt>
                <c:pt idx="658">
                  <c:v>7.5781562439033587</c:v>
                </c:pt>
                <c:pt idx="659">
                  <c:v>7.5844531995303228</c:v>
                </c:pt>
                <c:pt idx="660">
                  <c:v>7.5907391361847782</c:v>
                </c:pt>
                <c:pt idx="661">
                  <c:v>7.5970140622329794</c:v>
                </c:pt>
                <c:pt idx="662">
                  <c:v>7.6032779860736923</c:v>
                </c:pt>
                <c:pt idx="663">
                  <c:v>7.6095309161382438</c:v>
                </c:pt>
                <c:pt idx="664">
                  <c:v>7.6157728608905639</c:v>
                </c:pt>
                <c:pt idx="665">
                  <c:v>7.6220038288272249</c:v>
                </c:pt>
                <c:pt idx="666">
                  <c:v>7.6282238284774788</c:v>
                </c:pt>
                <c:pt idx="667">
                  <c:v>7.6344328684032883</c:v>
                </c:pt>
                <c:pt idx="668">
                  <c:v>7.6406309571993587</c:v>
                </c:pt>
                <c:pt idx="669">
                  <c:v>7.6468181034931613</c:v>
                </c:pt>
                <c:pt idx="670">
                  <c:v>7.652994315944956</c:v>
                </c:pt>
                <c:pt idx="671">
                  <c:v>7.6591596032478133</c:v>
                </c:pt>
                <c:pt idx="672">
                  <c:v>7.6653139741276259</c:v>
                </c:pt>
                <c:pt idx="673">
                  <c:v>7.6714574373431228</c:v>
                </c:pt>
                <c:pt idx="674">
                  <c:v>7.6775900016858802</c:v>
                </c:pt>
                <c:pt idx="675">
                  <c:v>7.6837116759803239</c:v>
                </c:pt>
                <c:pt idx="676">
                  <c:v>7.6898224690837358</c:v>
                </c:pt>
                <c:pt idx="677">
                  <c:v>7.6959223898862499</c:v>
                </c:pt>
                <c:pt idx="678">
                  <c:v>7.7020114473108512</c:v>
                </c:pt>
                <c:pt idx="679">
                  <c:v>7.7080896503133696</c:v>
                </c:pt>
                <c:pt idx="680">
                  <c:v>7.7141570078824673</c:v>
                </c:pt>
                <c:pt idx="681">
                  <c:v>7.7202135290396292</c:v>
                </c:pt>
                <c:pt idx="682">
                  <c:v>7.726259222839146</c:v>
                </c:pt>
                <c:pt idx="683">
                  <c:v>7.7322940983680946</c:v>
                </c:pt>
                <c:pt idx="684">
                  <c:v>7.7383181647463193</c:v>
                </c:pt>
                <c:pt idx="685">
                  <c:v>7.7443314311264055</c:v>
                </c:pt>
                <c:pt idx="686">
                  <c:v>7.7503339066936539</c:v>
                </c:pt>
                <c:pt idx="687">
                  <c:v>7.7563256006660488</c:v>
                </c:pt>
                <c:pt idx="688">
                  <c:v>7.7623065222942271</c:v>
                </c:pt>
                <c:pt idx="689">
                  <c:v>7.768276680861443</c:v>
                </c:pt>
                <c:pt idx="690">
                  <c:v>7.774236085683528</c:v>
                </c:pt>
                <c:pt idx="691">
                  <c:v>7.7801847461088531</c:v>
                </c:pt>
                <c:pt idx="692">
                  <c:v>7.7861226715182825</c:v>
                </c:pt>
                <c:pt idx="693">
                  <c:v>7.7861226715182825</c:v>
                </c:pt>
                <c:pt idx="694">
                  <c:v>7.7861226715182825</c:v>
                </c:pt>
                <c:pt idx="695">
                  <c:v>7.7861226715182825</c:v>
                </c:pt>
                <c:pt idx="696">
                  <c:v>7.7861226715182825</c:v>
                </c:pt>
                <c:pt idx="697">
                  <c:v>7.7861226715182825</c:v>
                </c:pt>
                <c:pt idx="698">
                  <c:v>7.7861226715182825</c:v>
                </c:pt>
                <c:pt idx="699">
                  <c:v>7.7861226715182825</c:v>
                </c:pt>
                <c:pt idx="700">
                  <c:v>7.7861226715182825</c:v>
                </c:pt>
                <c:pt idx="701">
                  <c:v>7.7861226715182825</c:v>
                </c:pt>
                <c:pt idx="702">
                  <c:v>7.7861226715182825</c:v>
                </c:pt>
                <c:pt idx="703">
                  <c:v>7.7861226715182825</c:v>
                </c:pt>
                <c:pt idx="704">
                  <c:v>7.7861226715182825</c:v>
                </c:pt>
                <c:pt idx="705">
                  <c:v>7.7861226715182825</c:v>
                </c:pt>
                <c:pt idx="706">
                  <c:v>7.7861226715182825</c:v>
                </c:pt>
                <c:pt idx="707">
                  <c:v>7.7861226715182825</c:v>
                </c:pt>
                <c:pt idx="708">
                  <c:v>7.7861226715182825</c:v>
                </c:pt>
                <c:pt idx="709">
                  <c:v>7.7861226715182825</c:v>
                </c:pt>
                <c:pt idx="710">
                  <c:v>7.7861226715182825</c:v>
                </c:pt>
                <c:pt idx="711">
                  <c:v>7.7861226715182825</c:v>
                </c:pt>
                <c:pt idx="712">
                  <c:v>7.7861226715182825</c:v>
                </c:pt>
                <c:pt idx="713">
                  <c:v>7.7861226715182825</c:v>
                </c:pt>
                <c:pt idx="714">
                  <c:v>7.7861226715182825</c:v>
                </c:pt>
                <c:pt idx="715">
                  <c:v>7.7861226715182825</c:v>
                </c:pt>
                <c:pt idx="716">
                  <c:v>7.7861226715182825</c:v>
                </c:pt>
                <c:pt idx="717">
                  <c:v>7.7861226715182825</c:v>
                </c:pt>
                <c:pt idx="718">
                  <c:v>7.7861226715182825</c:v>
                </c:pt>
                <c:pt idx="719">
                  <c:v>7.7861226715182825</c:v>
                </c:pt>
                <c:pt idx="720">
                  <c:v>7.7861226715182825</c:v>
                </c:pt>
                <c:pt idx="721">
                  <c:v>7.7861226715182825</c:v>
                </c:pt>
                <c:pt idx="722">
                  <c:v>7.7861226715182825</c:v>
                </c:pt>
                <c:pt idx="723">
                  <c:v>7.7861226715182825</c:v>
                </c:pt>
                <c:pt idx="724">
                  <c:v>7.7861226715182825</c:v>
                </c:pt>
                <c:pt idx="725">
                  <c:v>7.7861226715182825</c:v>
                </c:pt>
                <c:pt idx="726">
                  <c:v>7.7861226715182825</c:v>
                </c:pt>
                <c:pt idx="727">
                  <c:v>7.7861226715182825</c:v>
                </c:pt>
                <c:pt idx="728">
                  <c:v>7.7861226715182825</c:v>
                </c:pt>
                <c:pt idx="729">
                  <c:v>7.7861226715182825</c:v>
                </c:pt>
                <c:pt idx="730">
                  <c:v>7.7861226715182825</c:v>
                </c:pt>
                <c:pt idx="731">
                  <c:v>7.7861226715182825</c:v>
                </c:pt>
                <c:pt idx="732">
                  <c:v>7.7861226715182825</c:v>
                </c:pt>
                <c:pt idx="733">
                  <c:v>7.7861226715182825</c:v>
                </c:pt>
                <c:pt idx="734">
                  <c:v>7.7861226715182825</c:v>
                </c:pt>
                <c:pt idx="735">
                  <c:v>7.7861226715182825</c:v>
                </c:pt>
                <c:pt idx="736">
                  <c:v>7.7861226715182825</c:v>
                </c:pt>
                <c:pt idx="737">
                  <c:v>7.7861226715182825</c:v>
                </c:pt>
                <c:pt idx="738">
                  <c:v>7.7861226715182825</c:v>
                </c:pt>
                <c:pt idx="739">
                  <c:v>7.7861226715182825</c:v>
                </c:pt>
                <c:pt idx="740">
                  <c:v>7.7861226715182825</c:v>
                </c:pt>
                <c:pt idx="741">
                  <c:v>7.7861226715182825</c:v>
                </c:pt>
                <c:pt idx="742">
                  <c:v>7.7861226715182825</c:v>
                </c:pt>
                <c:pt idx="743">
                  <c:v>7.7861226715182825</c:v>
                </c:pt>
                <c:pt idx="744">
                  <c:v>7.7861226715182825</c:v>
                </c:pt>
                <c:pt idx="745">
                  <c:v>7.7861226715182825</c:v>
                </c:pt>
                <c:pt idx="746">
                  <c:v>7.7861226715182825</c:v>
                </c:pt>
                <c:pt idx="747">
                  <c:v>7.7861226715182825</c:v>
                </c:pt>
                <c:pt idx="748">
                  <c:v>7.7861226715182825</c:v>
                </c:pt>
                <c:pt idx="749">
                  <c:v>7.7861226715182825</c:v>
                </c:pt>
                <c:pt idx="750">
                  <c:v>7.7861226715182825</c:v>
                </c:pt>
                <c:pt idx="751">
                  <c:v>7.7861226715182825</c:v>
                </c:pt>
                <c:pt idx="752">
                  <c:v>7.7861226715182825</c:v>
                </c:pt>
                <c:pt idx="753">
                  <c:v>7.7861226715182825</c:v>
                </c:pt>
                <c:pt idx="754">
                  <c:v>7.7861226715182825</c:v>
                </c:pt>
                <c:pt idx="755">
                  <c:v>7.7861226715182825</c:v>
                </c:pt>
                <c:pt idx="756">
                  <c:v>7.7861226715182825</c:v>
                </c:pt>
                <c:pt idx="757">
                  <c:v>7.7861226715182825</c:v>
                </c:pt>
                <c:pt idx="758">
                  <c:v>7.7861226715182825</c:v>
                </c:pt>
                <c:pt idx="759">
                  <c:v>7.7861226715182825</c:v>
                </c:pt>
                <c:pt idx="760">
                  <c:v>7.7861226715182825</c:v>
                </c:pt>
                <c:pt idx="761">
                  <c:v>7.7861226715182825</c:v>
                </c:pt>
                <c:pt idx="762">
                  <c:v>7.7861226715182825</c:v>
                </c:pt>
                <c:pt idx="763">
                  <c:v>7.7861226715182825</c:v>
                </c:pt>
                <c:pt idx="764">
                  <c:v>7.7861226715182825</c:v>
                </c:pt>
                <c:pt idx="765">
                  <c:v>7.7861226715182825</c:v>
                </c:pt>
                <c:pt idx="766">
                  <c:v>7.7861226715182825</c:v>
                </c:pt>
                <c:pt idx="767">
                  <c:v>7.7861226715182825</c:v>
                </c:pt>
                <c:pt idx="768">
                  <c:v>7.7861226715182825</c:v>
                </c:pt>
                <c:pt idx="769">
                  <c:v>7.7861226715182825</c:v>
                </c:pt>
                <c:pt idx="770">
                  <c:v>7.7861226715182825</c:v>
                </c:pt>
                <c:pt idx="771">
                  <c:v>7.7861226715182825</c:v>
                </c:pt>
                <c:pt idx="772">
                  <c:v>7.7861226715182825</c:v>
                </c:pt>
                <c:pt idx="773">
                  <c:v>7.7861226715182825</c:v>
                </c:pt>
                <c:pt idx="774">
                  <c:v>7.7861226715182825</c:v>
                </c:pt>
                <c:pt idx="775">
                  <c:v>7.7861226715182825</c:v>
                </c:pt>
                <c:pt idx="776">
                  <c:v>7.7861226715182825</c:v>
                </c:pt>
                <c:pt idx="777">
                  <c:v>7.7861226715182825</c:v>
                </c:pt>
                <c:pt idx="778">
                  <c:v>7.7861226715182825</c:v>
                </c:pt>
                <c:pt idx="779">
                  <c:v>7.7861226715182825</c:v>
                </c:pt>
                <c:pt idx="780">
                  <c:v>7.7861226715182825</c:v>
                </c:pt>
                <c:pt idx="781">
                  <c:v>7.7861226715182825</c:v>
                </c:pt>
                <c:pt idx="782">
                  <c:v>7.7861226715182825</c:v>
                </c:pt>
                <c:pt idx="783">
                  <c:v>7.7861226715182825</c:v>
                </c:pt>
                <c:pt idx="784">
                  <c:v>7.7861226715182825</c:v>
                </c:pt>
                <c:pt idx="785">
                  <c:v>7.7861226715182825</c:v>
                </c:pt>
                <c:pt idx="786">
                  <c:v>7.7861226715182825</c:v>
                </c:pt>
                <c:pt idx="787">
                  <c:v>7.7861226715182825</c:v>
                </c:pt>
                <c:pt idx="788">
                  <c:v>7.7861226715182825</c:v>
                </c:pt>
                <c:pt idx="789">
                  <c:v>7.7861226715182825</c:v>
                </c:pt>
                <c:pt idx="790">
                  <c:v>7.7861226715182825</c:v>
                </c:pt>
                <c:pt idx="791">
                  <c:v>7.7861226715182825</c:v>
                </c:pt>
                <c:pt idx="792">
                  <c:v>7.7861226715182825</c:v>
                </c:pt>
                <c:pt idx="793">
                  <c:v>7.7861226715182825</c:v>
                </c:pt>
                <c:pt idx="794">
                  <c:v>7.7861226715182825</c:v>
                </c:pt>
                <c:pt idx="795">
                  <c:v>7.7861226715182825</c:v>
                </c:pt>
                <c:pt idx="796">
                  <c:v>7.7861226715182825</c:v>
                </c:pt>
                <c:pt idx="797">
                  <c:v>7.7861226715182825</c:v>
                </c:pt>
                <c:pt idx="798">
                  <c:v>7.7861226715182825</c:v>
                </c:pt>
                <c:pt idx="799">
                  <c:v>7.7861226715182825</c:v>
                </c:pt>
                <c:pt idx="800">
                  <c:v>7.7861226715182825</c:v>
                </c:pt>
                <c:pt idx="801">
                  <c:v>7.7861226715182825</c:v>
                </c:pt>
                <c:pt idx="802">
                  <c:v>7.7861226715182825</c:v>
                </c:pt>
                <c:pt idx="803">
                  <c:v>7.7861226715182825</c:v>
                </c:pt>
                <c:pt idx="804">
                  <c:v>7.7861226715182825</c:v>
                </c:pt>
                <c:pt idx="805">
                  <c:v>7.7861226715182825</c:v>
                </c:pt>
                <c:pt idx="806">
                  <c:v>7.7861226715182825</c:v>
                </c:pt>
                <c:pt idx="807">
                  <c:v>7.7861226715182825</c:v>
                </c:pt>
                <c:pt idx="808">
                  <c:v>7.7861226715182825</c:v>
                </c:pt>
                <c:pt idx="809">
                  <c:v>7.7861226715182825</c:v>
                </c:pt>
                <c:pt idx="810">
                  <c:v>7.7861226715182825</c:v>
                </c:pt>
                <c:pt idx="811">
                  <c:v>7.7861226715182825</c:v>
                </c:pt>
                <c:pt idx="812">
                  <c:v>7.7861226715182825</c:v>
                </c:pt>
                <c:pt idx="813">
                  <c:v>7.7861226715182825</c:v>
                </c:pt>
                <c:pt idx="814">
                  <c:v>7.7861226715182825</c:v>
                </c:pt>
                <c:pt idx="815">
                  <c:v>7.7861226715182825</c:v>
                </c:pt>
                <c:pt idx="816">
                  <c:v>7.7861226715182825</c:v>
                </c:pt>
                <c:pt idx="817">
                  <c:v>7.7861226715182825</c:v>
                </c:pt>
                <c:pt idx="818">
                  <c:v>7.7861226715182825</c:v>
                </c:pt>
                <c:pt idx="819">
                  <c:v>7.7861226715182825</c:v>
                </c:pt>
                <c:pt idx="820">
                  <c:v>7.7861226715182825</c:v>
                </c:pt>
                <c:pt idx="821">
                  <c:v>7.7861226715182825</c:v>
                </c:pt>
                <c:pt idx="822">
                  <c:v>7.7861226715182825</c:v>
                </c:pt>
                <c:pt idx="823">
                  <c:v>7.7861226715182825</c:v>
                </c:pt>
                <c:pt idx="824">
                  <c:v>7.7861226715182825</c:v>
                </c:pt>
                <c:pt idx="825">
                  <c:v>7.7861226715182825</c:v>
                </c:pt>
                <c:pt idx="826">
                  <c:v>7.7861226715182825</c:v>
                </c:pt>
                <c:pt idx="827">
                  <c:v>7.7861226715182825</c:v>
                </c:pt>
                <c:pt idx="828">
                  <c:v>7.7861226715182825</c:v>
                </c:pt>
                <c:pt idx="829">
                  <c:v>7.7861226715182825</c:v>
                </c:pt>
                <c:pt idx="830">
                  <c:v>7.7861226715182825</c:v>
                </c:pt>
                <c:pt idx="831">
                  <c:v>7.7861226715182825</c:v>
                </c:pt>
                <c:pt idx="832">
                  <c:v>7.7861226715182825</c:v>
                </c:pt>
                <c:pt idx="833">
                  <c:v>7.7861226715182825</c:v>
                </c:pt>
                <c:pt idx="834">
                  <c:v>7.7861226715182825</c:v>
                </c:pt>
                <c:pt idx="835">
                  <c:v>7.7861226715182825</c:v>
                </c:pt>
                <c:pt idx="836">
                  <c:v>7.7861226715182825</c:v>
                </c:pt>
                <c:pt idx="837">
                  <c:v>7.7861226715182825</c:v>
                </c:pt>
                <c:pt idx="838">
                  <c:v>7.7861226715182825</c:v>
                </c:pt>
                <c:pt idx="839">
                  <c:v>7.7861226715182825</c:v>
                </c:pt>
                <c:pt idx="840">
                  <c:v>7.7861226715182825</c:v>
                </c:pt>
                <c:pt idx="841">
                  <c:v>7.7861226715182825</c:v>
                </c:pt>
                <c:pt idx="842">
                  <c:v>7.7861226715182825</c:v>
                </c:pt>
                <c:pt idx="843">
                  <c:v>7.7861226715182825</c:v>
                </c:pt>
                <c:pt idx="844">
                  <c:v>7.7861226715182825</c:v>
                </c:pt>
                <c:pt idx="845">
                  <c:v>7.7861226715182825</c:v>
                </c:pt>
                <c:pt idx="846">
                  <c:v>7.7861226715182825</c:v>
                </c:pt>
                <c:pt idx="847">
                  <c:v>7.7861226715182825</c:v>
                </c:pt>
                <c:pt idx="848">
                  <c:v>7.7861226715182825</c:v>
                </c:pt>
                <c:pt idx="849">
                  <c:v>7.7861226715182825</c:v>
                </c:pt>
                <c:pt idx="850">
                  <c:v>7.7861226715182825</c:v>
                </c:pt>
                <c:pt idx="851">
                  <c:v>7.7861226715182825</c:v>
                </c:pt>
                <c:pt idx="852">
                  <c:v>7.7861226715182825</c:v>
                </c:pt>
                <c:pt idx="853">
                  <c:v>7.7861226715182825</c:v>
                </c:pt>
                <c:pt idx="854">
                  <c:v>7.7861226715182825</c:v>
                </c:pt>
                <c:pt idx="855">
                  <c:v>7.7861226715182825</c:v>
                </c:pt>
                <c:pt idx="856">
                  <c:v>7.7861226715182825</c:v>
                </c:pt>
                <c:pt idx="857">
                  <c:v>7.7861226715182825</c:v>
                </c:pt>
                <c:pt idx="858">
                  <c:v>7.7861226715182825</c:v>
                </c:pt>
                <c:pt idx="859">
                  <c:v>7.7861226715182825</c:v>
                </c:pt>
                <c:pt idx="860">
                  <c:v>7.7861226715182825</c:v>
                </c:pt>
                <c:pt idx="861">
                  <c:v>7.7861226715182825</c:v>
                </c:pt>
                <c:pt idx="862">
                  <c:v>7.7861226715182825</c:v>
                </c:pt>
                <c:pt idx="863">
                  <c:v>7.7861226715182825</c:v>
                </c:pt>
                <c:pt idx="864">
                  <c:v>7.7861226715182825</c:v>
                </c:pt>
                <c:pt idx="865">
                  <c:v>7.7861226715182825</c:v>
                </c:pt>
                <c:pt idx="866">
                  <c:v>7.7861226715182825</c:v>
                </c:pt>
                <c:pt idx="867">
                  <c:v>7.7861226715182825</c:v>
                </c:pt>
                <c:pt idx="868">
                  <c:v>7.7861226715182825</c:v>
                </c:pt>
                <c:pt idx="869">
                  <c:v>7.7861226715182825</c:v>
                </c:pt>
                <c:pt idx="870">
                  <c:v>7.7861226715182825</c:v>
                </c:pt>
                <c:pt idx="871">
                  <c:v>7.7861226715182825</c:v>
                </c:pt>
                <c:pt idx="872">
                  <c:v>7.7861226715182825</c:v>
                </c:pt>
                <c:pt idx="873">
                  <c:v>7.7861226715182825</c:v>
                </c:pt>
                <c:pt idx="874">
                  <c:v>7.7861226715182825</c:v>
                </c:pt>
                <c:pt idx="875">
                  <c:v>7.7861226715182825</c:v>
                </c:pt>
                <c:pt idx="876">
                  <c:v>7.7861226715182825</c:v>
                </c:pt>
                <c:pt idx="877">
                  <c:v>7.7861226715182825</c:v>
                </c:pt>
                <c:pt idx="878">
                  <c:v>7.7861226715182825</c:v>
                </c:pt>
                <c:pt idx="879">
                  <c:v>7.7861226715182825</c:v>
                </c:pt>
                <c:pt idx="880">
                  <c:v>7.7861226715182825</c:v>
                </c:pt>
                <c:pt idx="881">
                  <c:v>7.7861226715182825</c:v>
                </c:pt>
                <c:pt idx="882">
                  <c:v>7.7861226715182825</c:v>
                </c:pt>
                <c:pt idx="883">
                  <c:v>7.7861226715182825</c:v>
                </c:pt>
                <c:pt idx="884">
                  <c:v>7.7861226715182825</c:v>
                </c:pt>
                <c:pt idx="885">
                  <c:v>7.7861226715182825</c:v>
                </c:pt>
                <c:pt idx="886">
                  <c:v>7.7861226715182825</c:v>
                </c:pt>
                <c:pt idx="887">
                  <c:v>7.7861226715182825</c:v>
                </c:pt>
                <c:pt idx="888">
                  <c:v>7.7861226715182825</c:v>
                </c:pt>
                <c:pt idx="889">
                  <c:v>7.7861226715182825</c:v>
                </c:pt>
                <c:pt idx="890">
                  <c:v>7.7861226715182825</c:v>
                </c:pt>
                <c:pt idx="891">
                  <c:v>7.7861226715182825</c:v>
                </c:pt>
                <c:pt idx="892">
                  <c:v>7.7861226715182825</c:v>
                </c:pt>
                <c:pt idx="893">
                  <c:v>7.7861226715182825</c:v>
                </c:pt>
                <c:pt idx="894">
                  <c:v>7.7861226715182825</c:v>
                </c:pt>
                <c:pt idx="895">
                  <c:v>7.7861226715182825</c:v>
                </c:pt>
                <c:pt idx="896">
                  <c:v>7.7861226715182825</c:v>
                </c:pt>
                <c:pt idx="897">
                  <c:v>7.7861226715182825</c:v>
                </c:pt>
                <c:pt idx="898">
                  <c:v>7.7861226715182825</c:v>
                </c:pt>
                <c:pt idx="899">
                  <c:v>7.7861226715182825</c:v>
                </c:pt>
                <c:pt idx="900">
                  <c:v>7.7861226715182825</c:v>
                </c:pt>
                <c:pt idx="901">
                  <c:v>7.7861226715182825</c:v>
                </c:pt>
                <c:pt idx="902">
                  <c:v>7.7861226715182825</c:v>
                </c:pt>
                <c:pt idx="903">
                  <c:v>7.7861226715182825</c:v>
                </c:pt>
                <c:pt idx="904">
                  <c:v>7.7861226715182825</c:v>
                </c:pt>
                <c:pt idx="905">
                  <c:v>7.7861226715182825</c:v>
                </c:pt>
                <c:pt idx="906">
                  <c:v>7.7861226715182825</c:v>
                </c:pt>
                <c:pt idx="907">
                  <c:v>7.7861226715182825</c:v>
                </c:pt>
                <c:pt idx="908">
                  <c:v>7.7861226715182825</c:v>
                </c:pt>
                <c:pt idx="909">
                  <c:v>7.7861226715182825</c:v>
                </c:pt>
                <c:pt idx="910">
                  <c:v>7.7861226715182825</c:v>
                </c:pt>
                <c:pt idx="911">
                  <c:v>7.7861226715182825</c:v>
                </c:pt>
                <c:pt idx="912">
                  <c:v>7.7861226715182825</c:v>
                </c:pt>
                <c:pt idx="913">
                  <c:v>7.7861226715182825</c:v>
                </c:pt>
                <c:pt idx="914">
                  <c:v>7.7861226715182825</c:v>
                </c:pt>
                <c:pt idx="915">
                  <c:v>7.7861226715182825</c:v>
                </c:pt>
                <c:pt idx="916">
                  <c:v>7.7861226715182825</c:v>
                </c:pt>
                <c:pt idx="917">
                  <c:v>7.7861226715182825</c:v>
                </c:pt>
                <c:pt idx="918">
                  <c:v>7.7861226715182825</c:v>
                </c:pt>
                <c:pt idx="919">
                  <c:v>7.7861226715182825</c:v>
                </c:pt>
                <c:pt idx="920">
                  <c:v>7.7861226715182825</c:v>
                </c:pt>
                <c:pt idx="921">
                  <c:v>7.7861226715182825</c:v>
                </c:pt>
                <c:pt idx="922">
                  <c:v>7.7861226715182825</c:v>
                </c:pt>
                <c:pt idx="923">
                  <c:v>7.7861226715182825</c:v>
                </c:pt>
                <c:pt idx="924">
                  <c:v>7.7861226715182825</c:v>
                </c:pt>
                <c:pt idx="925">
                  <c:v>7.7861226715182825</c:v>
                </c:pt>
                <c:pt idx="926">
                  <c:v>7.7861226715182825</c:v>
                </c:pt>
                <c:pt idx="927">
                  <c:v>7.7861226715182825</c:v>
                </c:pt>
                <c:pt idx="928">
                  <c:v>7.7861226715182825</c:v>
                </c:pt>
                <c:pt idx="929">
                  <c:v>7.7861226715182825</c:v>
                </c:pt>
                <c:pt idx="930">
                  <c:v>7.7861226715182825</c:v>
                </c:pt>
                <c:pt idx="931">
                  <c:v>7.7861226715182825</c:v>
                </c:pt>
                <c:pt idx="932">
                  <c:v>7.7861226715182825</c:v>
                </c:pt>
                <c:pt idx="933">
                  <c:v>7.7861226715182825</c:v>
                </c:pt>
                <c:pt idx="934">
                  <c:v>7.7861226715182825</c:v>
                </c:pt>
                <c:pt idx="935">
                  <c:v>7.7861226715182825</c:v>
                </c:pt>
                <c:pt idx="936">
                  <c:v>7.7861226715182825</c:v>
                </c:pt>
                <c:pt idx="937">
                  <c:v>7.7861226715182825</c:v>
                </c:pt>
                <c:pt idx="938">
                  <c:v>7.7861226715182825</c:v>
                </c:pt>
                <c:pt idx="939">
                  <c:v>7.7861226715182825</c:v>
                </c:pt>
                <c:pt idx="940">
                  <c:v>7.7861226715182825</c:v>
                </c:pt>
                <c:pt idx="941">
                  <c:v>7.7861226715182825</c:v>
                </c:pt>
                <c:pt idx="942">
                  <c:v>7.7861226715182825</c:v>
                </c:pt>
                <c:pt idx="943">
                  <c:v>7.7861226715182825</c:v>
                </c:pt>
                <c:pt idx="944">
                  <c:v>7.7861226715182825</c:v>
                </c:pt>
                <c:pt idx="945">
                  <c:v>7.7861226715182825</c:v>
                </c:pt>
                <c:pt idx="946">
                  <c:v>7.7861226715182825</c:v>
                </c:pt>
                <c:pt idx="947">
                  <c:v>7.7861226715182825</c:v>
                </c:pt>
                <c:pt idx="948">
                  <c:v>7.7861226715182825</c:v>
                </c:pt>
                <c:pt idx="949">
                  <c:v>7.7861226715182825</c:v>
                </c:pt>
                <c:pt idx="950">
                  <c:v>7.7861226715182825</c:v>
                </c:pt>
                <c:pt idx="951">
                  <c:v>7.7861226715182825</c:v>
                </c:pt>
                <c:pt idx="952">
                  <c:v>7.7861226715182825</c:v>
                </c:pt>
                <c:pt idx="953">
                  <c:v>7.7861226715182825</c:v>
                </c:pt>
                <c:pt idx="954">
                  <c:v>7.7861226715182825</c:v>
                </c:pt>
                <c:pt idx="955">
                  <c:v>7.7861226715182825</c:v>
                </c:pt>
                <c:pt idx="956">
                  <c:v>7.7861226715182825</c:v>
                </c:pt>
                <c:pt idx="957">
                  <c:v>7.7861226715182825</c:v>
                </c:pt>
                <c:pt idx="958">
                  <c:v>7.7861226715182825</c:v>
                </c:pt>
                <c:pt idx="959">
                  <c:v>7.7861226715182825</c:v>
                </c:pt>
                <c:pt idx="960">
                  <c:v>7.7861226715182825</c:v>
                </c:pt>
                <c:pt idx="961">
                  <c:v>7.7861226715182825</c:v>
                </c:pt>
                <c:pt idx="962">
                  <c:v>7.7861226715182825</c:v>
                </c:pt>
                <c:pt idx="963">
                  <c:v>7.7861226715182825</c:v>
                </c:pt>
                <c:pt idx="964">
                  <c:v>7.7861226715182825</c:v>
                </c:pt>
                <c:pt idx="965">
                  <c:v>7.7861226715182825</c:v>
                </c:pt>
                <c:pt idx="966">
                  <c:v>7.7861226715182825</c:v>
                </c:pt>
                <c:pt idx="967">
                  <c:v>7.7861226715182825</c:v>
                </c:pt>
                <c:pt idx="968">
                  <c:v>7.7861226715182825</c:v>
                </c:pt>
                <c:pt idx="969">
                  <c:v>7.7861226715182825</c:v>
                </c:pt>
                <c:pt idx="970">
                  <c:v>7.7861226715182825</c:v>
                </c:pt>
                <c:pt idx="971">
                  <c:v>7.7861226715182825</c:v>
                </c:pt>
                <c:pt idx="972">
                  <c:v>7.7861226715182825</c:v>
                </c:pt>
                <c:pt idx="973">
                  <c:v>7.7861226715182825</c:v>
                </c:pt>
                <c:pt idx="974">
                  <c:v>7.7861226715182825</c:v>
                </c:pt>
                <c:pt idx="975">
                  <c:v>7.7861226715182825</c:v>
                </c:pt>
                <c:pt idx="976">
                  <c:v>7.7861226715182825</c:v>
                </c:pt>
                <c:pt idx="977">
                  <c:v>7.7861226715182825</c:v>
                </c:pt>
                <c:pt idx="978">
                  <c:v>7.7861226715182825</c:v>
                </c:pt>
                <c:pt idx="979">
                  <c:v>7.7861226715182825</c:v>
                </c:pt>
                <c:pt idx="980">
                  <c:v>7.7861226715182825</c:v>
                </c:pt>
                <c:pt idx="981">
                  <c:v>7.7861226715182825</c:v>
                </c:pt>
                <c:pt idx="982">
                  <c:v>7.7861226715182825</c:v>
                </c:pt>
                <c:pt idx="983">
                  <c:v>7.7861226715182825</c:v>
                </c:pt>
                <c:pt idx="984">
                  <c:v>7.7861226715182825</c:v>
                </c:pt>
                <c:pt idx="985">
                  <c:v>7.7861226715182825</c:v>
                </c:pt>
                <c:pt idx="986">
                  <c:v>7.7861226715182825</c:v>
                </c:pt>
                <c:pt idx="987">
                  <c:v>7.7861226715182825</c:v>
                </c:pt>
                <c:pt idx="988">
                  <c:v>7.7861226715182825</c:v>
                </c:pt>
                <c:pt idx="989">
                  <c:v>7.7861226715182825</c:v>
                </c:pt>
                <c:pt idx="990">
                  <c:v>7.7861226715182825</c:v>
                </c:pt>
                <c:pt idx="991">
                  <c:v>7.7861226715182825</c:v>
                </c:pt>
                <c:pt idx="992">
                  <c:v>7.7861226715182825</c:v>
                </c:pt>
                <c:pt idx="993">
                  <c:v>7.7861226715182825</c:v>
                </c:pt>
                <c:pt idx="994">
                  <c:v>7.7861226715182825</c:v>
                </c:pt>
                <c:pt idx="995">
                  <c:v>7.7861226715182825</c:v>
                </c:pt>
                <c:pt idx="996">
                  <c:v>7.7861226715182825</c:v>
                </c:pt>
                <c:pt idx="997">
                  <c:v>7.7861226715182825</c:v>
                </c:pt>
                <c:pt idx="998">
                  <c:v>7.7861226715182825</c:v>
                </c:pt>
                <c:pt idx="999">
                  <c:v>7.7861226715182825</c:v>
                </c:pt>
                <c:pt idx="1000">
                  <c:v>7.7861226715182825</c:v>
                </c:pt>
                <c:pt idx="1001">
                  <c:v>7.7861226715182825</c:v>
                </c:pt>
                <c:pt idx="1002">
                  <c:v>7.7861226715182825</c:v>
                </c:pt>
                <c:pt idx="1003">
                  <c:v>7.7861226715182825</c:v>
                </c:pt>
                <c:pt idx="1004">
                  <c:v>7.7861226715182825</c:v>
                </c:pt>
                <c:pt idx="1005">
                  <c:v>7.7861226715182825</c:v>
                </c:pt>
                <c:pt idx="1006">
                  <c:v>7.7861226715182825</c:v>
                </c:pt>
                <c:pt idx="1007">
                  <c:v>7.7861226715182825</c:v>
                </c:pt>
                <c:pt idx="1008">
                  <c:v>7.7861226715182825</c:v>
                </c:pt>
                <c:pt idx="1009">
                  <c:v>7.7861226715182825</c:v>
                </c:pt>
                <c:pt idx="1010">
                  <c:v>7.7861226715182825</c:v>
                </c:pt>
                <c:pt idx="1011">
                  <c:v>7.7861226715182825</c:v>
                </c:pt>
                <c:pt idx="1012">
                  <c:v>7.7861226715182825</c:v>
                </c:pt>
                <c:pt idx="1013">
                  <c:v>7.7861226715182825</c:v>
                </c:pt>
                <c:pt idx="1014">
                  <c:v>7.7861226715182825</c:v>
                </c:pt>
                <c:pt idx="1015">
                  <c:v>7.7861226715182825</c:v>
                </c:pt>
                <c:pt idx="1016">
                  <c:v>7.7861226715182825</c:v>
                </c:pt>
                <c:pt idx="1017">
                  <c:v>7.7861226715182825</c:v>
                </c:pt>
                <c:pt idx="1018">
                  <c:v>7.7861226715182825</c:v>
                </c:pt>
                <c:pt idx="1019">
                  <c:v>7.7861226715182825</c:v>
                </c:pt>
                <c:pt idx="1020">
                  <c:v>7.7861226715182825</c:v>
                </c:pt>
                <c:pt idx="1021">
                  <c:v>7.7861226715182825</c:v>
                </c:pt>
                <c:pt idx="1022">
                  <c:v>7.7861226715182825</c:v>
                </c:pt>
                <c:pt idx="1023">
                  <c:v>7.7861226715182825</c:v>
                </c:pt>
                <c:pt idx="1024">
                  <c:v>7.7861226715182825</c:v>
                </c:pt>
                <c:pt idx="1025">
                  <c:v>7.7861226715182825</c:v>
                </c:pt>
                <c:pt idx="1026">
                  <c:v>7.7861226715182825</c:v>
                </c:pt>
                <c:pt idx="1027">
                  <c:v>7.7861226715182825</c:v>
                </c:pt>
                <c:pt idx="1028">
                  <c:v>7.7861226715182825</c:v>
                </c:pt>
                <c:pt idx="1029">
                  <c:v>7.7861226715182825</c:v>
                </c:pt>
                <c:pt idx="1030">
                  <c:v>7.7861226715182825</c:v>
                </c:pt>
                <c:pt idx="1031">
                  <c:v>7.7861226715182825</c:v>
                </c:pt>
                <c:pt idx="1032">
                  <c:v>7.7861226715182825</c:v>
                </c:pt>
                <c:pt idx="1033">
                  <c:v>7.7861226715182825</c:v>
                </c:pt>
                <c:pt idx="1034">
                  <c:v>7.7861226715182825</c:v>
                </c:pt>
                <c:pt idx="1035">
                  <c:v>7.7861226715182825</c:v>
                </c:pt>
                <c:pt idx="1036">
                  <c:v>7.7861226715182825</c:v>
                </c:pt>
                <c:pt idx="1037">
                  <c:v>7.7861226715182825</c:v>
                </c:pt>
                <c:pt idx="1038">
                  <c:v>7.7861226715182825</c:v>
                </c:pt>
                <c:pt idx="1039">
                  <c:v>7.7861226715182825</c:v>
                </c:pt>
                <c:pt idx="1040">
                  <c:v>7.7861226715182825</c:v>
                </c:pt>
                <c:pt idx="1041">
                  <c:v>7.7861226715182825</c:v>
                </c:pt>
                <c:pt idx="1042">
                  <c:v>7.7861226715182825</c:v>
                </c:pt>
                <c:pt idx="1043">
                  <c:v>7.7861226715182825</c:v>
                </c:pt>
                <c:pt idx="1044">
                  <c:v>7.7861226715182825</c:v>
                </c:pt>
                <c:pt idx="1045">
                  <c:v>7.7861226715182825</c:v>
                </c:pt>
                <c:pt idx="1046">
                  <c:v>7.7861226715182825</c:v>
                </c:pt>
                <c:pt idx="1047">
                  <c:v>7.7861226715182825</c:v>
                </c:pt>
                <c:pt idx="1048">
                  <c:v>7.7861226715182825</c:v>
                </c:pt>
                <c:pt idx="1049">
                  <c:v>7.7861226715182825</c:v>
                </c:pt>
                <c:pt idx="1050">
                  <c:v>7.7861226715182825</c:v>
                </c:pt>
                <c:pt idx="1051">
                  <c:v>7.7861226715182825</c:v>
                </c:pt>
                <c:pt idx="1052">
                  <c:v>7.7861226715182825</c:v>
                </c:pt>
                <c:pt idx="1053">
                  <c:v>7.7861226715182825</c:v>
                </c:pt>
                <c:pt idx="1054">
                  <c:v>7.7861226715182825</c:v>
                </c:pt>
                <c:pt idx="1055">
                  <c:v>7.7861226715182825</c:v>
                </c:pt>
                <c:pt idx="1056">
                  <c:v>7.7861226715182825</c:v>
                </c:pt>
                <c:pt idx="1057">
                  <c:v>7.7861226715182825</c:v>
                </c:pt>
                <c:pt idx="1058">
                  <c:v>7.7861226715182825</c:v>
                </c:pt>
                <c:pt idx="1059">
                  <c:v>7.7861226715182825</c:v>
                </c:pt>
                <c:pt idx="1060">
                  <c:v>7.7861226715182825</c:v>
                </c:pt>
                <c:pt idx="1061">
                  <c:v>7.7861226715182825</c:v>
                </c:pt>
                <c:pt idx="1062">
                  <c:v>7.7861226715182825</c:v>
                </c:pt>
                <c:pt idx="1063">
                  <c:v>7.7861226715182825</c:v>
                </c:pt>
                <c:pt idx="1064">
                  <c:v>7.7861226715182825</c:v>
                </c:pt>
                <c:pt idx="1065">
                  <c:v>7.7861226715182825</c:v>
                </c:pt>
                <c:pt idx="1066">
                  <c:v>7.7861226715182825</c:v>
                </c:pt>
                <c:pt idx="1067">
                  <c:v>7.7861226715182825</c:v>
                </c:pt>
                <c:pt idx="1068">
                  <c:v>7.7861226715182825</c:v>
                </c:pt>
                <c:pt idx="1069">
                  <c:v>7.7861226715182825</c:v>
                </c:pt>
                <c:pt idx="1070">
                  <c:v>7.7861226715182825</c:v>
                </c:pt>
                <c:pt idx="1071">
                  <c:v>7.7861226715182825</c:v>
                </c:pt>
                <c:pt idx="1072">
                  <c:v>7.7861226715182825</c:v>
                </c:pt>
                <c:pt idx="1073">
                  <c:v>7.7861226715182825</c:v>
                </c:pt>
                <c:pt idx="1074">
                  <c:v>7.7861226715182825</c:v>
                </c:pt>
                <c:pt idx="1075">
                  <c:v>7.7861226715182825</c:v>
                </c:pt>
                <c:pt idx="1076">
                  <c:v>7.7861226715182825</c:v>
                </c:pt>
                <c:pt idx="1077">
                  <c:v>7.7861226715182825</c:v>
                </c:pt>
                <c:pt idx="1078">
                  <c:v>7.7861226715182825</c:v>
                </c:pt>
                <c:pt idx="1079">
                  <c:v>7.7861226715182825</c:v>
                </c:pt>
                <c:pt idx="1080">
                  <c:v>7.7861226715182825</c:v>
                </c:pt>
                <c:pt idx="1081">
                  <c:v>7.7861226715182825</c:v>
                </c:pt>
                <c:pt idx="1082">
                  <c:v>7.7861226715182825</c:v>
                </c:pt>
                <c:pt idx="1083">
                  <c:v>7.7861226715182825</c:v>
                </c:pt>
                <c:pt idx="1084">
                  <c:v>7.7861226715182825</c:v>
                </c:pt>
                <c:pt idx="1085">
                  <c:v>7.7861226715182825</c:v>
                </c:pt>
                <c:pt idx="1086">
                  <c:v>7.7861226715182825</c:v>
                </c:pt>
                <c:pt idx="1087">
                  <c:v>7.7861226715182825</c:v>
                </c:pt>
                <c:pt idx="1088">
                  <c:v>7.7861226715182825</c:v>
                </c:pt>
                <c:pt idx="1089">
                  <c:v>7.7861226715182825</c:v>
                </c:pt>
                <c:pt idx="1090">
                  <c:v>7.7861226715182825</c:v>
                </c:pt>
                <c:pt idx="1091">
                  <c:v>7.7861226715182825</c:v>
                </c:pt>
                <c:pt idx="1092">
                  <c:v>7.7861226715182825</c:v>
                </c:pt>
                <c:pt idx="1093">
                  <c:v>7.7861226715182825</c:v>
                </c:pt>
                <c:pt idx="1094">
                  <c:v>7.7861226715182825</c:v>
                </c:pt>
                <c:pt idx="1095">
                  <c:v>7.7861226715182825</c:v>
                </c:pt>
                <c:pt idx="1096">
                  <c:v>7.7861226715182825</c:v>
                </c:pt>
                <c:pt idx="1097">
                  <c:v>7.7861226715182825</c:v>
                </c:pt>
                <c:pt idx="1098">
                  <c:v>7.7861226715182825</c:v>
                </c:pt>
                <c:pt idx="1099">
                  <c:v>7.7861226715182825</c:v>
                </c:pt>
                <c:pt idx="1100">
                  <c:v>7.7861226715182825</c:v>
                </c:pt>
                <c:pt idx="1101">
                  <c:v>7.7861226715182825</c:v>
                </c:pt>
                <c:pt idx="1102">
                  <c:v>7.7861226715182825</c:v>
                </c:pt>
                <c:pt idx="1103">
                  <c:v>7.7861226715182825</c:v>
                </c:pt>
                <c:pt idx="1104">
                  <c:v>7.7861226715182825</c:v>
                </c:pt>
                <c:pt idx="1105">
                  <c:v>7.7861226715182825</c:v>
                </c:pt>
                <c:pt idx="1106">
                  <c:v>7.7861226715182825</c:v>
                </c:pt>
                <c:pt idx="1107">
                  <c:v>7.7861226715182825</c:v>
                </c:pt>
                <c:pt idx="1108">
                  <c:v>7.7861226715182825</c:v>
                </c:pt>
                <c:pt idx="1109">
                  <c:v>7.7861226715182825</c:v>
                </c:pt>
                <c:pt idx="1110">
                  <c:v>7.7861226715182825</c:v>
                </c:pt>
                <c:pt idx="1111">
                  <c:v>7.7861226715182825</c:v>
                </c:pt>
                <c:pt idx="1112">
                  <c:v>7.7861226715182825</c:v>
                </c:pt>
                <c:pt idx="1113">
                  <c:v>7.7861226715182825</c:v>
                </c:pt>
                <c:pt idx="1114">
                  <c:v>7.7861226715182825</c:v>
                </c:pt>
                <c:pt idx="1115">
                  <c:v>7.7861226715182825</c:v>
                </c:pt>
                <c:pt idx="1116">
                  <c:v>7.7861226715182825</c:v>
                </c:pt>
                <c:pt idx="1117">
                  <c:v>7.7861226715182825</c:v>
                </c:pt>
                <c:pt idx="1118">
                  <c:v>7.7861226715182825</c:v>
                </c:pt>
                <c:pt idx="1119">
                  <c:v>7.7861226715182825</c:v>
                </c:pt>
                <c:pt idx="1120">
                  <c:v>7.7861226715182825</c:v>
                </c:pt>
                <c:pt idx="1121">
                  <c:v>7.7861226715182825</c:v>
                </c:pt>
                <c:pt idx="1122">
                  <c:v>7.7861226715182825</c:v>
                </c:pt>
                <c:pt idx="1123">
                  <c:v>7.7861226715182825</c:v>
                </c:pt>
                <c:pt idx="1124">
                  <c:v>7.7861226715182825</c:v>
                </c:pt>
                <c:pt idx="1125">
                  <c:v>7.7861226715182825</c:v>
                </c:pt>
                <c:pt idx="1126">
                  <c:v>7.7861226715182825</c:v>
                </c:pt>
                <c:pt idx="1127">
                  <c:v>7.7861226715182825</c:v>
                </c:pt>
                <c:pt idx="1128">
                  <c:v>7.7861226715182825</c:v>
                </c:pt>
                <c:pt idx="1129">
                  <c:v>7.7861226715182825</c:v>
                </c:pt>
                <c:pt idx="1130">
                  <c:v>7.7861226715182825</c:v>
                </c:pt>
                <c:pt idx="1131">
                  <c:v>7.7861226715182825</c:v>
                </c:pt>
                <c:pt idx="1132">
                  <c:v>7.7861226715182825</c:v>
                </c:pt>
                <c:pt idx="1133">
                  <c:v>7.7861226715182825</c:v>
                </c:pt>
                <c:pt idx="1134">
                  <c:v>7.7861226715182825</c:v>
                </c:pt>
                <c:pt idx="1135">
                  <c:v>7.7861226715182825</c:v>
                </c:pt>
                <c:pt idx="1136">
                  <c:v>7.7861226715182825</c:v>
                </c:pt>
                <c:pt idx="1137">
                  <c:v>7.7861226715182825</c:v>
                </c:pt>
                <c:pt idx="1138">
                  <c:v>7.7861226715182825</c:v>
                </c:pt>
                <c:pt idx="1139">
                  <c:v>7.7861226715182825</c:v>
                </c:pt>
                <c:pt idx="1140">
                  <c:v>7.7861226715182825</c:v>
                </c:pt>
                <c:pt idx="1141">
                  <c:v>7.7861226715182825</c:v>
                </c:pt>
                <c:pt idx="1142">
                  <c:v>7.7861226715182825</c:v>
                </c:pt>
                <c:pt idx="1143">
                  <c:v>7.7861226715182825</c:v>
                </c:pt>
                <c:pt idx="1144">
                  <c:v>7.7861226715182825</c:v>
                </c:pt>
                <c:pt idx="1145">
                  <c:v>7.7861226715182825</c:v>
                </c:pt>
                <c:pt idx="1146">
                  <c:v>7.7861226715182825</c:v>
                </c:pt>
                <c:pt idx="1147">
                  <c:v>7.7861226715182825</c:v>
                </c:pt>
                <c:pt idx="1148">
                  <c:v>7.7861226715182825</c:v>
                </c:pt>
                <c:pt idx="1149">
                  <c:v>7.7861226715182825</c:v>
                </c:pt>
                <c:pt idx="1150">
                  <c:v>7.7861226715182825</c:v>
                </c:pt>
                <c:pt idx="1151">
                  <c:v>7.7861226715182825</c:v>
                </c:pt>
                <c:pt idx="1152">
                  <c:v>7.7861226715182825</c:v>
                </c:pt>
                <c:pt idx="1153">
                  <c:v>7.7861226715182825</c:v>
                </c:pt>
                <c:pt idx="1154">
                  <c:v>7.7861226715182825</c:v>
                </c:pt>
                <c:pt idx="1155">
                  <c:v>7.7861226715182825</c:v>
                </c:pt>
                <c:pt idx="1156">
                  <c:v>7.7861226715182825</c:v>
                </c:pt>
                <c:pt idx="1157">
                  <c:v>7.7861226715182825</c:v>
                </c:pt>
                <c:pt idx="1158">
                  <c:v>7.7861226715182825</c:v>
                </c:pt>
                <c:pt idx="1159">
                  <c:v>7.7861226715182825</c:v>
                </c:pt>
                <c:pt idx="1160">
                  <c:v>7.7861226715182825</c:v>
                </c:pt>
                <c:pt idx="1161">
                  <c:v>7.7861226715182825</c:v>
                </c:pt>
                <c:pt idx="1162">
                  <c:v>7.7861226715182825</c:v>
                </c:pt>
                <c:pt idx="1163">
                  <c:v>7.7861226715182825</c:v>
                </c:pt>
                <c:pt idx="1164">
                  <c:v>7.7861226715182825</c:v>
                </c:pt>
                <c:pt idx="1165">
                  <c:v>7.7861226715182825</c:v>
                </c:pt>
                <c:pt idx="1166">
                  <c:v>7.7861226715182825</c:v>
                </c:pt>
                <c:pt idx="1167">
                  <c:v>7.7861226715182825</c:v>
                </c:pt>
                <c:pt idx="1168">
                  <c:v>7.7861226715182825</c:v>
                </c:pt>
                <c:pt idx="1169">
                  <c:v>7.7861226715182825</c:v>
                </c:pt>
                <c:pt idx="1170">
                  <c:v>7.7861226715182825</c:v>
                </c:pt>
                <c:pt idx="1171">
                  <c:v>7.7861226715182825</c:v>
                </c:pt>
                <c:pt idx="1172">
                  <c:v>7.7861226715182825</c:v>
                </c:pt>
                <c:pt idx="1173">
                  <c:v>7.7861226715182825</c:v>
                </c:pt>
                <c:pt idx="1174">
                  <c:v>7.7861226715182825</c:v>
                </c:pt>
                <c:pt idx="1175">
                  <c:v>7.7861226715182825</c:v>
                </c:pt>
                <c:pt idx="1176">
                  <c:v>7.7861226715182825</c:v>
                </c:pt>
                <c:pt idx="1177">
                  <c:v>7.7861226715182825</c:v>
                </c:pt>
                <c:pt idx="1178">
                  <c:v>7.7861226715182825</c:v>
                </c:pt>
                <c:pt idx="1179">
                  <c:v>7.7861226715182825</c:v>
                </c:pt>
                <c:pt idx="1180">
                  <c:v>7.7861226715182825</c:v>
                </c:pt>
                <c:pt idx="1181">
                  <c:v>7.7861226715182825</c:v>
                </c:pt>
                <c:pt idx="1182">
                  <c:v>7.7861226715182825</c:v>
                </c:pt>
                <c:pt idx="1183">
                  <c:v>7.7861226715182825</c:v>
                </c:pt>
                <c:pt idx="1184">
                  <c:v>7.7861226715182825</c:v>
                </c:pt>
                <c:pt idx="1185">
                  <c:v>7.7861226715182825</c:v>
                </c:pt>
                <c:pt idx="1186">
                  <c:v>7.7861226715182825</c:v>
                </c:pt>
                <c:pt idx="1187">
                  <c:v>7.7861226715182825</c:v>
                </c:pt>
                <c:pt idx="1188">
                  <c:v>7.7861226715182825</c:v>
                </c:pt>
                <c:pt idx="1189">
                  <c:v>7.7861226715182825</c:v>
                </c:pt>
                <c:pt idx="1190">
                  <c:v>7.7861226715182825</c:v>
                </c:pt>
                <c:pt idx="1191">
                  <c:v>7.7861226715182825</c:v>
                </c:pt>
                <c:pt idx="1192">
                  <c:v>7.7861226715182825</c:v>
                </c:pt>
                <c:pt idx="1193">
                  <c:v>7.7861226715182825</c:v>
                </c:pt>
                <c:pt idx="1194">
                  <c:v>7.7861226715182825</c:v>
                </c:pt>
                <c:pt idx="1195">
                  <c:v>7.7861226715182825</c:v>
                </c:pt>
                <c:pt idx="1196">
                  <c:v>7.7861226715182825</c:v>
                </c:pt>
                <c:pt idx="1197">
                  <c:v>7.7861226715182825</c:v>
                </c:pt>
                <c:pt idx="1198">
                  <c:v>7.7861226715182825</c:v>
                </c:pt>
                <c:pt idx="1199">
                  <c:v>7.7861226715182825</c:v>
                </c:pt>
                <c:pt idx="1200">
                  <c:v>7.7861226715182825</c:v>
                </c:pt>
                <c:pt idx="1201">
                  <c:v>7.7861226715182825</c:v>
                </c:pt>
                <c:pt idx="1202">
                  <c:v>7.7861226715182825</c:v>
                </c:pt>
                <c:pt idx="1203">
                  <c:v>7.7861226715182825</c:v>
                </c:pt>
                <c:pt idx="1204">
                  <c:v>7.7861226715182825</c:v>
                </c:pt>
                <c:pt idx="1205">
                  <c:v>7.7861226715182825</c:v>
                </c:pt>
                <c:pt idx="1206">
                  <c:v>7.7861226715182825</c:v>
                </c:pt>
                <c:pt idx="1207">
                  <c:v>7.7861226715182825</c:v>
                </c:pt>
                <c:pt idx="1208">
                  <c:v>7.7861226715182825</c:v>
                </c:pt>
                <c:pt idx="1209">
                  <c:v>7.7861226715182825</c:v>
                </c:pt>
                <c:pt idx="1210">
                  <c:v>7.7861226715182825</c:v>
                </c:pt>
                <c:pt idx="1211">
                  <c:v>7.7861226715182825</c:v>
                </c:pt>
                <c:pt idx="1212">
                  <c:v>7.7861226715182825</c:v>
                </c:pt>
                <c:pt idx="1213">
                  <c:v>7.7861226715182825</c:v>
                </c:pt>
                <c:pt idx="1214">
                  <c:v>7.7861226715182825</c:v>
                </c:pt>
                <c:pt idx="1215">
                  <c:v>7.7861226715182825</c:v>
                </c:pt>
                <c:pt idx="1216">
                  <c:v>7.7861226715182825</c:v>
                </c:pt>
                <c:pt idx="1217">
                  <c:v>7.7861226715182825</c:v>
                </c:pt>
                <c:pt idx="1218">
                  <c:v>7.7861226715182825</c:v>
                </c:pt>
                <c:pt idx="1219">
                  <c:v>7.7861226715182825</c:v>
                </c:pt>
                <c:pt idx="1220">
                  <c:v>7.7861226715182825</c:v>
                </c:pt>
                <c:pt idx="1221">
                  <c:v>7.7861226715182825</c:v>
                </c:pt>
                <c:pt idx="1222">
                  <c:v>7.7861226715182825</c:v>
                </c:pt>
                <c:pt idx="1223">
                  <c:v>7.7861226715182825</c:v>
                </c:pt>
                <c:pt idx="1224">
                  <c:v>7.7861226715182825</c:v>
                </c:pt>
                <c:pt idx="1225">
                  <c:v>7.7861226715182825</c:v>
                </c:pt>
                <c:pt idx="1226">
                  <c:v>7.7861226715182825</c:v>
                </c:pt>
                <c:pt idx="1227">
                  <c:v>7.7861226715182825</c:v>
                </c:pt>
                <c:pt idx="1228">
                  <c:v>7.7861226715182825</c:v>
                </c:pt>
                <c:pt idx="1229">
                  <c:v>7.7861226715182825</c:v>
                </c:pt>
                <c:pt idx="1230">
                  <c:v>7.7861226715182825</c:v>
                </c:pt>
                <c:pt idx="1231">
                  <c:v>7.7861226715182825</c:v>
                </c:pt>
                <c:pt idx="1232">
                  <c:v>7.7861226715182825</c:v>
                </c:pt>
                <c:pt idx="1233">
                  <c:v>7.7861226715182825</c:v>
                </c:pt>
                <c:pt idx="1234">
                  <c:v>7.7861226715182825</c:v>
                </c:pt>
                <c:pt idx="1235">
                  <c:v>7.7861226715182825</c:v>
                </c:pt>
                <c:pt idx="1236">
                  <c:v>7.7861226715182825</c:v>
                </c:pt>
                <c:pt idx="1237">
                  <c:v>7.7861226715182825</c:v>
                </c:pt>
                <c:pt idx="1238">
                  <c:v>7.7861226715182825</c:v>
                </c:pt>
                <c:pt idx="1239">
                  <c:v>7.7861226715182825</c:v>
                </c:pt>
                <c:pt idx="1240">
                  <c:v>7.7861226715182825</c:v>
                </c:pt>
                <c:pt idx="1241">
                  <c:v>7.7861226715182825</c:v>
                </c:pt>
                <c:pt idx="1242">
                  <c:v>7.7861226715182825</c:v>
                </c:pt>
                <c:pt idx="1243">
                  <c:v>7.7861226715182825</c:v>
                </c:pt>
                <c:pt idx="1244">
                  <c:v>7.7861226715182825</c:v>
                </c:pt>
                <c:pt idx="1245">
                  <c:v>7.7861226715182825</c:v>
                </c:pt>
                <c:pt idx="1246">
                  <c:v>7.7861226715182825</c:v>
                </c:pt>
                <c:pt idx="1247">
                  <c:v>7.7861226715182825</c:v>
                </c:pt>
                <c:pt idx="1248">
                  <c:v>7.7861226715182825</c:v>
                </c:pt>
                <c:pt idx="1249">
                  <c:v>7.7861226715182825</c:v>
                </c:pt>
                <c:pt idx="1250">
                  <c:v>7.7861226715182825</c:v>
                </c:pt>
                <c:pt idx="1251">
                  <c:v>7.7861226715182825</c:v>
                </c:pt>
                <c:pt idx="1252">
                  <c:v>7.7861226715182825</c:v>
                </c:pt>
                <c:pt idx="1253">
                  <c:v>7.7861226715182825</c:v>
                </c:pt>
                <c:pt idx="1254">
                  <c:v>7.7861226715182825</c:v>
                </c:pt>
                <c:pt idx="1255">
                  <c:v>7.7861226715182825</c:v>
                </c:pt>
                <c:pt idx="1256">
                  <c:v>7.7861226715182825</c:v>
                </c:pt>
                <c:pt idx="1257">
                  <c:v>7.7861226715182825</c:v>
                </c:pt>
                <c:pt idx="1258">
                  <c:v>7.7861226715182825</c:v>
                </c:pt>
                <c:pt idx="1259">
                  <c:v>7.7861226715182825</c:v>
                </c:pt>
                <c:pt idx="1260">
                  <c:v>7.7861226715182825</c:v>
                </c:pt>
                <c:pt idx="1261">
                  <c:v>7.7861226715182825</c:v>
                </c:pt>
                <c:pt idx="1262">
                  <c:v>7.7861226715182825</c:v>
                </c:pt>
                <c:pt idx="1263">
                  <c:v>7.7861226715182825</c:v>
                </c:pt>
                <c:pt idx="1264">
                  <c:v>7.7861226715182825</c:v>
                </c:pt>
                <c:pt idx="1265">
                  <c:v>7.7861226715182825</c:v>
                </c:pt>
                <c:pt idx="1266">
                  <c:v>7.7861226715182825</c:v>
                </c:pt>
                <c:pt idx="1267">
                  <c:v>7.7861226715182825</c:v>
                </c:pt>
                <c:pt idx="1268">
                  <c:v>7.7861226715182825</c:v>
                </c:pt>
                <c:pt idx="1269">
                  <c:v>7.7861226715182825</c:v>
                </c:pt>
                <c:pt idx="1270">
                  <c:v>7.7861226715182825</c:v>
                </c:pt>
                <c:pt idx="1271">
                  <c:v>7.7861226715182825</c:v>
                </c:pt>
                <c:pt idx="1272">
                  <c:v>7.7861226715182825</c:v>
                </c:pt>
                <c:pt idx="1273">
                  <c:v>7.7861226715182825</c:v>
                </c:pt>
                <c:pt idx="1274">
                  <c:v>7.7861226715182825</c:v>
                </c:pt>
                <c:pt idx="1275">
                  <c:v>7.7861226715182825</c:v>
                </c:pt>
                <c:pt idx="1276">
                  <c:v>7.7861226715182825</c:v>
                </c:pt>
                <c:pt idx="1277">
                  <c:v>7.7861226715182825</c:v>
                </c:pt>
                <c:pt idx="1278">
                  <c:v>7.7861226715182825</c:v>
                </c:pt>
                <c:pt idx="1279">
                  <c:v>7.7861226715182825</c:v>
                </c:pt>
                <c:pt idx="1280">
                  <c:v>7.7861226715182825</c:v>
                </c:pt>
                <c:pt idx="1281">
                  <c:v>7.7861226715182825</c:v>
                </c:pt>
                <c:pt idx="1282">
                  <c:v>7.7861226715182825</c:v>
                </c:pt>
                <c:pt idx="1283">
                  <c:v>7.7861226715182825</c:v>
                </c:pt>
                <c:pt idx="1284">
                  <c:v>7.7861226715182825</c:v>
                </c:pt>
                <c:pt idx="1285">
                  <c:v>7.7861226715182825</c:v>
                </c:pt>
                <c:pt idx="1286">
                  <c:v>7.7861226715182825</c:v>
                </c:pt>
                <c:pt idx="1287">
                  <c:v>7.7861226715182825</c:v>
                </c:pt>
                <c:pt idx="1288">
                  <c:v>7.7861226715182825</c:v>
                </c:pt>
                <c:pt idx="1289">
                  <c:v>7.7861226715182825</c:v>
                </c:pt>
                <c:pt idx="1290">
                  <c:v>7.7861226715182825</c:v>
                </c:pt>
                <c:pt idx="1291">
                  <c:v>7.7861226715182825</c:v>
                </c:pt>
                <c:pt idx="1292">
                  <c:v>7.7861226715182825</c:v>
                </c:pt>
                <c:pt idx="1293">
                  <c:v>7.7861226715182825</c:v>
                </c:pt>
                <c:pt idx="1294">
                  <c:v>7.7861226715182825</c:v>
                </c:pt>
                <c:pt idx="1295">
                  <c:v>7.7861226715182825</c:v>
                </c:pt>
                <c:pt idx="1296">
                  <c:v>7.7861226715182825</c:v>
                </c:pt>
                <c:pt idx="1297">
                  <c:v>7.7861226715182825</c:v>
                </c:pt>
                <c:pt idx="1298">
                  <c:v>7.7861226715182825</c:v>
                </c:pt>
                <c:pt idx="1299">
                  <c:v>7.7861226715182825</c:v>
                </c:pt>
                <c:pt idx="1300">
                  <c:v>7.7861226715182825</c:v>
                </c:pt>
                <c:pt idx="1301">
                  <c:v>7.7861226715182825</c:v>
                </c:pt>
                <c:pt idx="1302">
                  <c:v>7.7861226715182825</c:v>
                </c:pt>
                <c:pt idx="1303">
                  <c:v>7.7861226715182825</c:v>
                </c:pt>
                <c:pt idx="1304">
                  <c:v>7.7861226715182825</c:v>
                </c:pt>
                <c:pt idx="1305">
                  <c:v>7.7861226715182825</c:v>
                </c:pt>
                <c:pt idx="1306">
                  <c:v>7.7861226715182825</c:v>
                </c:pt>
                <c:pt idx="1307">
                  <c:v>7.7861226715182825</c:v>
                </c:pt>
                <c:pt idx="1308">
                  <c:v>7.7861226715182825</c:v>
                </c:pt>
                <c:pt idx="1309">
                  <c:v>7.7861226715182825</c:v>
                </c:pt>
                <c:pt idx="1310">
                  <c:v>7.7861226715182825</c:v>
                </c:pt>
                <c:pt idx="1311">
                  <c:v>7.7861226715182825</c:v>
                </c:pt>
                <c:pt idx="1312">
                  <c:v>7.7861226715182825</c:v>
                </c:pt>
                <c:pt idx="1313">
                  <c:v>7.7861226715182825</c:v>
                </c:pt>
                <c:pt idx="1314">
                  <c:v>7.7861226715182825</c:v>
                </c:pt>
                <c:pt idx="1315">
                  <c:v>7.7861226715182825</c:v>
                </c:pt>
                <c:pt idx="1316">
                  <c:v>7.7861226715182825</c:v>
                </c:pt>
                <c:pt idx="1317">
                  <c:v>7.7861226715182825</c:v>
                </c:pt>
                <c:pt idx="1318">
                  <c:v>7.7861226715182825</c:v>
                </c:pt>
                <c:pt idx="1319">
                  <c:v>7.7861226715182825</c:v>
                </c:pt>
                <c:pt idx="1320">
                  <c:v>7.7861226715182825</c:v>
                </c:pt>
                <c:pt idx="1321">
                  <c:v>7.7861226715182825</c:v>
                </c:pt>
                <c:pt idx="1322">
                  <c:v>7.7861226715182825</c:v>
                </c:pt>
                <c:pt idx="1323">
                  <c:v>7.7861226715182825</c:v>
                </c:pt>
                <c:pt idx="1324">
                  <c:v>7.7861226715182825</c:v>
                </c:pt>
                <c:pt idx="1325">
                  <c:v>7.7861226715182825</c:v>
                </c:pt>
                <c:pt idx="1326">
                  <c:v>7.7861226715182825</c:v>
                </c:pt>
                <c:pt idx="1327">
                  <c:v>7.7861226715182825</c:v>
                </c:pt>
                <c:pt idx="1328">
                  <c:v>7.7861226715182825</c:v>
                </c:pt>
                <c:pt idx="1329">
                  <c:v>7.7861226715182825</c:v>
                </c:pt>
                <c:pt idx="1330">
                  <c:v>7.7861226715182825</c:v>
                </c:pt>
                <c:pt idx="1331">
                  <c:v>7.7861226715182825</c:v>
                </c:pt>
                <c:pt idx="1332">
                  <c:v>7.7861226715182825</c:v>
                </c:pt>
                <c:pt idx="1333">
                  <c:v>7.7861226715182825</c:v>
                </c:pt>
                <c:pt idx="1334">
                  <c:v>7.7861226715182825</c:v>
                </c:pt>
                <c:pt idx="1335">
                  <c:v>7.7861226715182825</c:v>
                </c:pt>
                <c:pt idx="1336">
                  <c:v>7.7861226715182825</c:v>
                </c:pt>
                <c:pt idx="1337">
                  <c:v>7.7861226715182825</c:v>
                </c:pt>
                <c:pt idx="1338">
                  <c:v>7.7861226715182825</c:v>
                </c:pt>
                <c:pt idx="1339">
                  <c:v>7.7861226715182825</c:v>
                </c:pt>
                <c:pt idx="1340">
                  <c:v>7.7861226715182825</c:v>
                </c:pt>
                <c:pt idx="1341">
                  <c:v>7.7861226715182825</c:v>
                </c:pt>
                <c:pt idx="1342">
                  <c:v>7.7861226715182825</c:v>
                </c:pt>
                <c:pt idx="1343">
                  <c:v>7.7861226715182825</c:v>
                </c:pt>
                <c:pt idx="1344">
                  <c:v>7.7861226715182825</c:v>
                </c:pt>
                <c:pt idx="1345">
                  <c:v>7.7861226715182825</c:v>
                </c:pt>
                <c:pt idx="1346">
                  <c:v>7.7861226715182825</c:v>
                </c:pt>
                <c:pt idx="1347">
                  <c:v>7.7861226715182825</c:v>
                </c:pt>
                <c:pt idx="1348">
                  <c:v>7.7861226715182825</c:v>
                </c:pt>
                <c:pt idx="1349">
                  <c:v>7.7861226715182825</c:v>
                </c:pt>
                <c:pt idx="1350">
                  <c:v>7.7861226715182825</c:v>
                </c:pt>
                <c:pt idx="1351">
                  <c:v>7.7861226715182825</c:v>
                </c:pt>
                <c:pt idx="1352">
                  <c:v>7.7861226715182825</c:v>
                </c:pt>
                <c:pt idx="1353">
                  <c:v>7.7861226715182825</c:v>
                </c:pt>
                <c:pt idx="1354">
                  <c:v>7.7861226715182825</c:v>
                </c:pt>
                <c:pt idx="1355">
                  <c:v>7.7861226715182825</c:v>
                </c:pt>
                <c:pt idx="1356">
                  <c:v>7.7861226715182825</c:v>
                </c:pt>
                <c:pt idx="1357">
                  <c:v>7.7861226715182825</c:v>
                </c:pt>
                <c:pt idx="1358">
                  <c:v>7.7861226715182825</c:v>
                </c:pt>
                <c:pt idx="1359">
                  <c:v>7.7861226715182825</c:v>
                </c:pt>
                <c:pt idx="1360">
                  <c:v>7.7861226715182825</c:v>
                </c:pt>
                <c:pt idx="1361">
                  <c:v>7.7861226715182825</c:v>
                </c:pt>
                <c:pt idx="1362">
                  <c:v>7.7861226715182825</c:v>
                </c:pt>
                <c:pt idx="1363">
                  <c:v>7.7861226715182825</c:v>
                </c:pt>
                <c:pt idx="1364">
                  <c:v>7.7861226715182825</c:v>
                </c:pt>
                <c:pt idx="1365">
                  <c:v>7.7861226715182825</c:v>
                </c:pt>
                <c:pt idx="1366">
                  <c:v>7.7861226715182825</c:v>
                </c:pt>
                <c:pt idx="1367">
                  <c:v>7.7861226715182825</c:v>
                </c:pt>
                <c:pt idx="1368">
                  <c:v>7.7861226715182825</c:v>
                </c:pt>
                <c:pt idx="1369">
                  <c:v>7.7861226715182825</c:v>
                </c:pt>
                <c:pt idx="1370">
                  <c:v>7.7861226715182825</c:v>
                </c:pt>
                <c:pt idx="1371">
                  <c:v>7.7861226715182825</c:v>
                </c:pt>
                <c:pt idx="1372">
                  <c:v>7.7861226715182825</c:v>
                </c:pt>
                <c:pt idx="1373">
                  <c:v>7.7861226715182825</c:v>
                </c:pt>
                <c:pt idx="1374">
                  <c:v>7.7861226715182825</c:v>
                </c:pt>
                <c:pt idx="1375">
                  <c:v>7.7861226715182825</c:v>
                </c:pt>
                <c:pt idx="1376">
                  <c:v>7.7861226715182825</c:v>
                </c:pt>
                <c:pt idx="1377">
                  <c:v>7.7861226715182825</c:v>
                </c:pt>
                <c:pt idx="1378">
                  <c:v>7.7861226715182825</c:v>
                </c:pt>
                <c:pt idx="1379">
                  <c:v>7.7861226715182825</c:v>
                </c:pt>
                <c:pt idx="1380">
                  <c:v>7.7861226715182825</c:v>
                </c:pt>
                <c:pt idx="1381">
                  <c:v>7.7861226715182825</c:v>
                </c:pt>
                <c:pt idx="1382">
                  <c:v>7.7861226715182825</c:v>
                </c:pt>
                <c:pt idx="1383">
                  <c:v>7.7861226715182825</c:v>
                </c:pt>
                <c:pt idx="1384">
                  <c:v>7.7861226715182825</c:v>
                </c:pt>
                <c:pt idx="1385">
                  <c:v>7.7861226715182825</c:v>
                </c:pt>
                <c:pt idx="1386">
                  <c:v>7.7861226715182825</c:v>
                </c:pt>
                <c:pt idx="1387">
                  <c:v>7.7861226715182825</c:v>
                </c:pt>
                <c:pt idx="1388">
                  <c:v>7.7861226715182825</c:v>
                </c:pt>
                <c:pt idx="1389">
                  <c:v>7.7861226715182825</c:v>
                </c:pt>
                <c:pt idx="1390">
                  <c:v>7.7861226715182825</c:v>
                </c:pt>
                <c:pt idx="1391">
                  <c:v>7.7861226715182825</c:v>
                </c:pt>
                <c:pt idx="1392">
                  <c:v>7.7861226715182825</c:v>
                </c:pt>
                <c:pt idx="1393">
                  <c:v>7.7861226715182825</c:v>
                </c:pt>
                <c:pt idx="1394">
                  <c:v>7.7861226715182825</c:v>
                </c:pt>
                <c:pt idx="1395">
                  <c:v>7.7861226715182825</c:v>
                </c:pt>
                <c:pt idx="1396">
                  <c:v>7.7861226715182825</c:v>
                </c:pt>
                <c:pt idx="1397">
                  <c:v>7.7861226715182825</c:v>
                </c:pt>
                <c:pt idx="1398">
                  <c:v>7.7861226715182825</c:v>
                </c:pt>
                <c:pt idx="1399">
                  <c:v>7.7861226715182825</c:v>
                </c:pt>
                <c:pt idx="1400">
                  <c:v>7.7861226715182825</c:v>
                </c:pt>
                <c:pt idx="1401">
                  <c:v>7.7861226715182825</c:v>
                </c:pt>
                <c:pt idx="1402">
                  <c:v>7.7861226715182825</c:v>
                </c:pt>
                <c:pt idx="1403">
                  <c:v>7.7861226715182825</c:v>
                </c:pt>
                <c:pt idx="1404">
                  <c:v>7.7861226715182825</c:v>
                </c:pt>
                <c:pt idx="1405">
                  <c:v>7.7861226715182825</c:v>
                </c:pt>
                <c:pt idx="1406">
                  <c:v>7.7861226715182825</c:v>
                </c:pt>
                <c:pt idx="1407">
                  <c:v>7.7861226715182825</c:v>
                </c:pt>
                <c:pt idx="1408">
                  <c:v>7.7861226715182825</c:v>
                </c:pt>
                <c:pt idx="1409">
                  <c:v>7.7861226715182825</c:v>
                </c:pt>
                <c:pt idx="1410">
                  <c:v>7.7861226715182825</c:v>
                </c:pt>
                <c:pt idx="1411">
                  <c:v>7.7861226715182825</c:v>
                </c:pt>
                <c:pt idx="1412">
                  <c:v>7.7861226715182825</c:v>
                </c:pt>
                <c:pt idx="1413">
                  <c:v>7.7861226715182825</c:v>
                </c:pt>
                <c:pt idx="1414">
                  <c:v>7.7861226715182825</c:v>
                </c:pt>
                <c:pt idx="1415">
                  <c:v>7.7861226715182825</c:v>
                </c:pt>
                <c:pt idx="1416">
                  <c:v>7.7861226715182825</c:v>
                </c:pt>
                <c:pt idx="1417">
                  <c:v>7.7861226715182825</c:v>
                </c:pt>
                <c:pt idx="1418">
                  <c:v>7.7861226715182825</c:v>
                </c:pt>
                <c:pt idx="1419">
                  <c:v>7.7861226715182825</c:v>
                </c:pt>
                <c:pt idx="1420">
                  <c:v>7.7861226715182825</c:v>
                </c:pt>
                <c:pt idx="1421">
                  <c:v>7.7861226715182825</c:v>
                </c:pt>
                <c:pt idx="1422">
                  <c:v>7.7861226715182825</c:v>
                </c:pt>
                <c:pt idx="1423">
                  <c:v>7.7861226715182825</c:v>
                </c:pt>
                <c:pt idx="1424">
                  <c:v>7.7861226715182825</c:v>
                </c:pt>
                <c:pt idx="1425">
                  <c:v>7.7861226715182825</c:v>
                </c:pt>
                <c:pt idx="1426">
                  <c:v>7.7861226715182825</c:v>
                </c:pt>
                <c:pt idx="1427">
                  <c:v>7.7861226715182825</c:v>
                </c:pt>
                <c:pt idx="1428">
                  <c:v>7.7861226715182825</c:v>
                </c:pt>
                <c:pt idx="1429">
                  <c:v>7.7861226715182825</c:v>
                </c:pt>
                <c:pt idx="1430">
                  <c:v>7.7861226715182825</c:v>
                </c:pt>
                <c:pt idx="1431">
                  <c:v>7.7861226715182825</c:v>
                </c:pt>
                <c:pt idx="1432">
                  <c:v>7.7861226715182825</c:v>
                </c:pt>
                <c:pt idx="1433">
                  <c:v>7.7861226715182825</c:v>
                </c:pt>
                <c:pt idx="1434">
                  <c:v>7.7861226715182825</c:v>
                </c:pt>
                <c:pt idx="1435">
                  <c:v>7.7861226715182825</c:v>
                </c:pt>
                <c:pt idx="1436">
                  <c:v>7.7861226715182825</c:v>
                </c:pt>
                <c:pt idx="1437">
                  <c:v>7.7861226715182825</c:v>
                </c:pt>
                <c:pt idx="1438">
                  <c:v>7.7861226715182825</c:v>
                </c:pt>
                <c:pt idx="1439">
                  <c:v>7.7861226715182825</c:v>
                </c:pt>
                <c:pt idx="1440">
                  <c:v>7.7861226715182825</c:v>
                </c:pt>
                <c:pt idx="1441">
                  <c:v>7.7861226715182825</c:v>
                </c:pt>
                <c:pt idx="1442">
                  <c:v>7.7861226715182825</c:v>
                </c:pt>
                <c:pt idx="1443">
                  <c:v>7.7861226715182825</c:v>
                </c:pt>
                <c:pt idx="1444">
                  <c:v>7.7861226715182825</c:v>
                </c:pt>
                <c:pt idx="1445">
                  <c:v>7.7861226715182825</c:v>
                </c:pt>
                <c:pt idx="1446">
                  <c:v>7.7861226715182825</c:v>
                </c:pt>
                <c:pt idx="1447">
                  <c:v>7.7861226715182825</c:v>
                </c:pt>
                <c:pt idx="1448">
                  <c:v>7.7861226715182825</c:v>
                </c:pt>
                <c:pt idx="1449">
                  <c:v>7.7861226715182825</c:v>
                </c:pt>
                <c:pt idx="1450">
                  <c:v>7.7861226715182825</c:v>
                </c:pt>
                <c:pt idx="1451">
                  <c:v>7.7861226715182825</c:v>
                </c:pt>
                <c:pt idx="1452">
                  <c:v>7.7861226715182825</c:v>
                </c:pt>
                <c:pt idx="1453">
                  <c:v>7.7861226715182825</c:v>
                </c:pt>
                <c:pt idx="1454">
                  <c:v>7.7861226715182825</c:v>
                </c:pt>
                <c:pt idx="1455">
                  <c:v>7.7861226715182825</c:v>
                </c:pt>
                <c:pt idx="1456">
                  <c:v>7.7861226715182825</c:v>
                </c:pt>
                <c:pt idx="1457">
                  <c:v>7.7861226715182825</c:v>
                </c:pt>
                <c:pt idx="1458">
                  <c:v>7.7861226715182825</c:v>
                </c:pt>
                <c:pt idx="1459">
                  <c:v>7.7861226715182825</c:v>
                </c:pt>
                <c:pt idx="1460">
                  <c:v>7.7861226715182825</c:v>
                </c:pt>
                <c:pt idx="1461">
                  <c:v>7.7861226715182825</c:v>
                </c:pt>
                <c:pt idx="1462">
                  <c:v>7.7861226715182825</c:v>
                </c:pt>
                <c:pt idx="1463">
                  <c:v>7.7861226715182825</c:v>
                </c:pt>
                <c:pt idx="1464">
                  <c:v>7.7861226715182825</c:v>
                </c:pt>
                <c:pt idx="1465">
                  <c:v>7.7861226715182825</c:v>
                </c:pt>
                <c:pt idx="1466">
                  <c:v>7.7861226715182825</c:v>
                </c:pt>
                <c:pt idx="1467">
                  <c:v>7.7861226715182825</c:v>
                </c:pt>
                <c:pt idx="1468">
                  <c:v>7.7861226715182825</c:v>
                </c:pt>
                <c:pt idx="1469">
                  <c:v>7.7861226715182825</c:v>
                </c:pt>
                <c:pt idx="1470">
                  <c:v>7.7861226715182825</c:v>
                </c:pt>
                <c:pt idx="1471">
                  <c:v>7.7861226715182825</c:v>
                </c:pt>
                <c:pt idx="1472">
                  <c:v>7.7861226715182825</c:v>
                </c:pt>
                <c:pt idx="1473">
                  <c:v>7.7861226715182825</c:v>
                </c:pt>
                <c:pt idx="1474">
                  <c:v>7.7861226715182825</c:v>
                </c:pt>
                <c:pt idx="1475">
                  <c:v>7.7861226715182825</c:v>
                </c:pt>
                <c:pt idx="1476">
                  <c:v>7.7861226715182825</c:v>
                </c:pt>
                <c:pt idx="1477">
                  <c:v>7.7861226715182825</c:v>
                </c:pt>
                <c:pt idx="1478">
                  <c:v>7.7861226715182825</c:v>
                </c:pt>
                <c:pt idx="1479">
                  <c:v>7.7861226715182825</c:v>
                </c:pt>
                <c:pt idx="1480">
                  <c:v>7.7861226715182825</c:v>
                </c:pt>
                <c:pt idx="1481">
                  <c:v>7.7861226715182825</c:v>
                </c:pt>
                <c:pt idx="1482">
                  <c:v>7.7861226715182825</c:v>
                </c:pt>
                <c:pt idx="1483">
                  <c:v>7.7861226715182825</c:v>
                </c:pt>
                <c:pt idx="1484">
                  <c:v>7.7861226715182825</c:v>
                </c:pt>
                <c:pt idx="1485">
                  <c:v>7.7861226715182825</c:v>
                </c:pt>
                <c:pt idx="1486">
                  <c:v>7.7861226715182825</c:v>
                </c:pt>
                <c:pt idx="1487">
                  <c:v>7.7861226715182825</c:v>
                </c:pt>
                <c:pt idx="1488">
                  <c:v>7.7861226715182825</c:v>
                </c:pt>
                <c:pt idx="1489">
                  <c:v>7.7861226715182825</c:v>
                </c:pt>
                <c:pt idx="1490">
                  <c:v>7.7861226715182825</c:v>
                </c:pt>
                <c:pt idx="1491">
                  <c:v>7.7861226715182825</c:v>
                </c:pt>
                <c:pt idx="1492">
                  <c:v>7.7861226715182825</c:v>
                </c:pt>
                <c:pt idx="1493">
                  <c:v>7.7861226715182825</c:v>
                </c:pt>
                <c:pt idx="1494">
                  <c:v>7.7861226715182825</c:v>
                </c:pt>
                <c:pt idx="1495">
                  <c:v>7.7861226715182825</c:v>
                </c:pt>
                <c:pt idx="1496">
                  <c:v>7.7861226715182825</c:v>
                </c:pt>
                <c:pt idx="1497">
                  <c:v>7.7861226715182825</c:v>
                </c:pt>
                <c:pt idx="1498">
                  <c:v>7.7861226715182825</c:v>
                </c:pt>
                <c:pt idx="1499">
                  <c:v>7.7861226715182825</c:v>
                </c:pt>
                <c:pt idx="1500">
                  <c:v>7.7861226715182825</c:v>
                </c:pt>
                <c:pt idx="1501">
                  <c:v>7.7861226715182825</c:v>
                </c:pt>
                <c:pt idx="1502">
                  <c:v>7.7861226715182825</c:v>
                </c:pt>
                <c:pt idx="1503">
                  <c:v>7.7861226715182825</c:v>
                </c:pt>
                <c:pt idx="1504">
                  <c:v>7.7861226715182825</c:v>
                </c:pt>
                <c:pt idx="1505">
                  <c:v>7.7861226715182825</c:v>
                </c:pt>
                <c:pt idx="1506">
                  <c:v>7.7861226715182825</c:v>
                </c:pt>
                <c:pt idx="1507">
                  <c:v>7.7861226715182825</c:v>
                </c:pt>
                <c:pt idx="1508">
                  <c:v>7.7861226715182825</c:v>
                </c:pt>
                <c:pt idx="1509">
                  <c:v>7.7861226715182825</c:v>
                </c:pt>
                <c:pt idx="1510">
                  <c:v>7.7861226715182825</c:v>
                </c:pt>
                <c:pt idx="1511">
                  <c:v>7.7861226715182825</c:v>
                </c:pt>
                <c:pt idx="1512">
                  <c:v>7.7861226715182825</c:v>
                </c:pt>
                <c:pt idx="1513">
                  <c:v>7.7861226715182825</c:v>
                </c:pt>
                <c:pt idx="1514">
                  <c:v>7.7861226715182825</c:v>
                </c:pt>
                <c:pt idx="1515">
                  <c:v>7.7861226715182825</c:v>
                </c:pt>
                <c:pt idx="1516">
                  <c:v>7.7861226715182825</c:v>
                </c:pt>
                <c:pt idx="1517">
                  <c:v>7.7861226715182825</c:v>
                </c:pt>
                <c:pt idx="1518">
                  <c:v>7.7861226715182825</c:v>
                </c:pt>
                <c:pt idx="1519">
                  <c:v>7.7861226715182825</c:v>
                </c:pt>
                <c:pt idx="1520">
                  <c:v>7.7861226715182825</c:v>
                </c:pt>
                <c:pt idx="1521">
                  <c:v>7.7861226715182825</c:v>
                </c:pt>
                <c:pt idx="1522">
                  <c:v>7.7861226715182825</c:v>
                </c:pt>
                <c:pt idx="1523">
                  <c:v>7.7861226715182825</c:v>
                </c:pt>
                <c:pt idx="1524">
                  <c:v>7.7861226715182825</c:v>
                </c:pt>
                <c:pt idx="1525">
                  <c:v>7.7861226715182825</c:v>
                </c:pt>
                <c:pt idx="1526">
                  <c:v>7.7861226715182825</c:v>
                </c:pt>
                <c:pt idx="1527">
                  <c:v>7.7861226715182825</c:v>
                </c:pt>
                <c:pt idx="1528">
                  <c:v>7.7861226715182825</c:v>
                </c:pt>
                <c:pt idx="1529">
                  <c:v>7.7861226715182825</c:v>
                </c:pt>
                <c:pt idx="1530">
                  <c:v>7.7861226715182825</c:v>
                </c:pt>
                <c:pt idx="1531">
                  <c:v>7.7861226715182825</c:v>
                </c:pt>
                <c:pt idx="1532">
                  <c:v>7.7861226715182825</c:v>
                </c:pt>
                <c:pt idx="1533">
                  <c:v>7.7861226715182825</c:v>
                </c:pt>
                <c:pt idx="1534">
                  <c:v>7.7861226715182825</c:v>
                </c:pt>
                <c:pt idx="1535">
                  <c:v>7.7861226715182825</c:v>
                </c:pt>
                <c:pt idx="1536">
                  <c:v>7.7861226715182825</c:v>
                </c:pt>
                <c:pt idx="1537">
                  <c:v>7.7861226715182825</c:v>
                </c:pt>
                <c:pt idx="1538">
                  <c:v>7.7861226715182825</c:v>
                </c:pt>
                <c:pt idx="1539">
                  <c:v>7.7861226715182825</c:v>
                </c:pt>
                <c:pt idx="1540">
                  <c:v>7.7861226715182825</c:v>
                </c:pt>
                <c:pt idx="1541">
                  <c:v>7.7861226715182825</c:v>
                </c:pt>
                <c:pt idx="1542">
                  <c:v>7.7861226715182825</c:v>
                </c:pt>
                <c:pt idx="1543">
                  <c:v>7.7861226715182825</c:v>
                </c:pt>
                <c:pt idx="1544">
                  <c:v>7.7861226715182825</c:v>
                </c:pt>
                <c:pt idx="1545">
                  <c:v>7.7861226715182825</c:v>
                </c:pt>
                <c:pt idx="1546">
                  <c:v>7.7861226715182825</c:v>
                </c:pt>
                <c:pt idx="1547">
                  <c:v>7.7861226715182825</c:v>
                </c:pt>
                <c:pt idx="1548">
                  <c:v>7.7861226715182825</c:v>
                </c:pt>
                <c:pt idx="1549">
                  <c:v>7.7861226715182825</c:v>
                </c:pt>
                <c:pt idx="1550">
                  <c:v>7.7861226715182825</c:v>
                </c:pt>
                <c:pt idx="1551">
                  <c:v>7.7861226715182825</c:v>
                </c:pt>
                <c:pt idx="1552">
                  <c:v>7.7861226715182825</c:v>
                </c:pt>
                <c:pt idx="1553">
                  <c:v>7.7861226715182825</c:v>
                </c:pt>
                <c:pt idx="1554">
                  <c:v>7.7861226715182825</c:v>
                </c:pt>
                <c:pt idx="1555">
                  <c:v>7.7861226715182825</c:v>
                </c:pt>
                <c:pt idx="1556">
                  <c:v>7.7861226715182825</c:v>
                </c:pt>
                <c:pt idx="1557">
                  <c:v>7.7861226715182825</c:v>
                </c:pt>
                <c:pt idx="1558">
                  <c:v>7.7861226715182825</c:v>
                </c:pt>
                <c:pt idx="1559">
                  <c:v>7.7861226715182825</c:v>
                </c:pt>
                <c:pt idx="1560">
                  <c:v>7.7861226715182825</c:v>
                </c:pt>
                <c:pt idx="1561">
                  <c:v>7.7861226715182825</c:v>
                </c:pt>
                <c:pt idx="1562">
                  <c:v>7.7861226715182825</c:v>
                </c:pt>
                <c:pt idx="1563">
                  <c:v>7.7861226715182825</c:v>
                </c:pt>
                <c:pt idx="1564">
                  <c:v>7.7861226715182825</c:v>
                </c:pt>
                <c:pt idx="1565">
                  <c:v>7.7861226715182825</c:v>
                </c:pt>
                <c:pt idx="1566">
                  <c:v>7.7861226715182825</c:v>
                </c:pt>
                <c:pt idx="1567">
                  <c:v>7.7861226715182825</c:v>
                </c:pt>
                <c:pt idx="1568">
                  <c:v>7.7861226715182825</c:v>
                </c:pt>
                <c:pt idx="1569">
                  <c:v>7.7861226715182825</c:v>
                </c:pt>
                <c:pt idx="1570">
                  <c:v>7.7861226715182825</c:v>
                </c:pt>
                <c:pt idx="1571">
                  <c:v>7.7861226715182825</c:v>
                </c:pt>
                <c:pt idx="1572">
                  <c:v>7.7861226715182825</c:v>
                </c:pt>
                <c:pt idx="1573">
                  <c:v>7.7861226715182825</c:v>
                </c:pt>
                <c:pt idx="1574">
                  <c:v>7.7861226715182825</c:v>
                </c:pt>
                <c:pt idx="1575">
                  <c:v>7.7861226715182825</c:v>
                </c:pt>
                <c:pt idx="1576">
                  <c:v>7.7861226715182825</c:v>
                </c:pt>
                <c:pt idx="1577">
                  <c:v>7.7861226715182825</c:v>
                </c:pt>
                <c:pt idx="1578">
                  <c:v>7.7861226715182825</c:v>
                </c:pt>
                <c:pt idx="1579">
                  <c:v>7.7861226715182825</c:v>
                </c:pt>
                <c:pt idx="1580">
                  <c:v>7.7861226715182825</c:v>
                </c:pt>
                <c:pt idx="1581">
                  <c:v>7.7861226715182825</c:v>
                </c:pt>
                <c:pt idx="1582">
                  <c:v>7.7861226715182825</c:v>
                </c:pt>
                <c:pt idx="1583">
                  <c:v>7.7861226715182825</c:v>
                </c:pt>
                <c:pt idx="1584">
                  <c:v>7.7861226715182825</c:v>
                </c:pt>
                <c:pt idx="1585">
                  <c:v>7.7861226715182825</c:v>
                </c:pt>
                <c:pt idx="1586">
                  <c:v>7.7861226715182825</c:v>
                </c:pt>
                <c:pt idx="1587">
                  <c:v>7.7861226715182825</c:v>
                </c:pt>
                <c:pt idx="1588">
                  <c:v>7.7861226715182825</c:v>
                </c:pt>
                <c:pt idx="1589">
                  <c:v>7.7861226715182825</c:v>
                </c:pt>
                <c:pt idx="1590">
                  <c:v>7.7861226715182825</c:v>
                </c:pt>
                <c:pt idx="1591">
                  <c:v>7.7861226715182825</c:v>
                </c:pt>
                <c:pt idx="1592">
                  <c:v>7.7861226715182825</c:v>
                </c:pt>
                <c:pt idx="1593">
                  <c:v>7.7861226715182825</c:v>
                </c:pt>
                <c:pt idx="1594">
                  <c:v>7.7861226715182825</c:v>
                </c:pt>
                <c:pt idx="1595">
                  <c:v>7.7861226715182825</c:v>
                </c:pt>
                <c:pt idx="1596">
                  <c:v>7.7861226715182825</c:v>
                </c:pt>
                <c:pt idx="1597">
                  <c:v>7.7861226715182825</c:v>
                </c:pt>
                <c:pt idx="1598">
                  <c:v>7.7861226715182825</c:v>
                </c:pt>
                <c:pt idx="1599">
                  <c:v>7.7861226715182825</c:v>
                </c:pt>
                <c:pt idx="1600">
                  <c:v>7.7861226715182825</c:v>
                </c:pt>
                <c:pt idx="1601">
                  <c:v>7.7861226715182825</c:v>
                </c:pt>
                <c:pt idx="1602">
                  <c:v>7.7861226715182825</c:v>
                </c:pt>
                <c:pt idx="1603">
                  <c:v>7.7861226715182825</c:v>
                </c:pt>
                <c:pt idx="1604">
                  <c:v>7.7861226715182825</c:v>
                </c:pt>
                <c:pt idx="1605">
                  <c:v>7.7861226715182825</c:v>
                </c:pt>
                <c:pt idx="1606">
                  <c:v>7.7861226715182825</c:v>
                </c:pt>
                <c:pt idx="1607">
                  <c:v>7.7861226715182825</c:v>
                </c:pt>
                <c:pt idx="1608">
                  <c:v>7.7861226715182825</c:v>
                </c:pt>
                <c:pt idx="1609">
                  <c:v>7.7861226715182825</c:v>
                </c:pt>
                <c:pt idx="1610">
                  <c:v>7.7861226715182825</c:v>
                </c:pt>
                <c:pt idx="1611">
                  <c:v>7.7861226715182825</c:v>
                </c:pt>
                <c:pt idx="1612">
                  <c:v>7.7861226715182825</c:v>
                </c:pt>
                <c:pt idx="1613">
                  <c:v>7.7861226715182825</c:v>
                </c:pt>
                <c:pt idx="1614">
                  <c:v>7.7861226715182825</c:v>
                </c:pt>
                <c:pt idx="1615">
                  <c:v>7.7861226715182825</c:v>
                </c:pt>
                <c:pt idx="1616">
                  <c:v>7.7861226715182825</c:v>
                </c:pt>
                <c:pt idx="1617">
                  <c:v>7.7861226715182825</c:v>
                </c:pt>
                <c:pt idx="1618">
                  <c:v>7.7861226715182825</c:v>
                </c:pt>
                <c:pt idx="1619">
                  <c:v>7.7861226715182825</c:v>
                </c:pt>
                <c:pt idx="1620">
                  <c:v>7.7861226715182825</c:v>
                </c:pt>
                <c:pt idx="1621">
                  <c:v>7.7861226715182825</c:v>
                </c:pt>
                <c:pt idx="1622">
                  <c:v>7.7861226715182825</c:v>
                </c:pt>
                <c:pt idx="1623">
                  <c:v>7.7861226715182825</c:v>
                </c:pt>
                <c:pt idx="1624">
                  <c:v>7.7861226715182825</c:v>
                </c:pt>
                <c:pt idx="1625">
                  <c:v>7.7861226715182825</c:v>
                </c:pt>
                <c:pt idx="1626">
                  <c:v>7.7861226715182825</c:v>
                </c:pt>
                <c:pt idx="1627">
                  <c:v>7.7861226715182825</c:v>
                </c:pt>
                <c:pt idx="1628">
                  <c:v>7.7861226715182825</c:v>
                </c:pt>
                <c:pt idx="1629">
                  <c:v>7.7861226715182825</c:v>
                </c:pt>
                <c:pt idx="1630">
                  <c:v>7.7861226715182825</c:v>
                </c:pt>
                <c:pt idx="1631">
                  <c:v>7.7861226715182825</c:v>
                </c:pt>
                <c:pt idx="1632">
                  <c:v>7.7861226715182825</c:v>
                </c:pt>
                <c:pt idx="1633">
                  <c:v>7.7861226715182825</c:v>
                </c:pt>
                <c:pt idx="1634">
                  <c:v>7.7861226715182825</c:v>
                </c:pt>
                <c:pt idx="1635">
                  <c:v>7.7861226715182825</c:v>
                </c:pt>
                <c:pt idx="1636">
                  <c:v>7.7861226715182825</c:v>
                </c:pt>
                <c:pt idx="1637">
                  <c:v>7.7861226715182825</c:v>
                </c:pt>
                <c:pt idx="1638">
                  <c:v>7.7861226715182825</c:v>
                </c:pt>
                <c:pt idx="1639">
                  <c:v>7.7861226715182825</c:v>
                </c:pt>
                <c:pt idx="1640">
                  <c:v>7.7861226715182825</c:v>
                </c:pt>
                <c:pt idx="1641">
                  <c:v>7.7861226715182825</c:v>
                </c:pt>
                <c:pt idx="1642">
                  <c:v>7.7861226715182825</c:v>
                </c:pt>
                <c:pt idx="1643">
                  <c:v>7.7861226715182825</c:v>
                </c:pt>
                <c:pt idx="1644">
                  <c:v>7.7861226715182825</c:v>
                </c:pt>
                <c:pt idx="1645">
                  <c:v>7.7861226715182825</c:v>
                </c:pt>
                <c:pt idx="1646">
                  <c:v>7.7861226715182825</c:v>
                </c:pt>
                <c:pt idx="1647">
                  <c:v>7.7861226715182825</c:v>
                </c:pt>
                <c:pt idx="1648">
                  <c:v>7.7861226715182825</c:v>
                </c:pt>
                <c:pt idx="1649">
                  <c:v>7.7861226715182825</c:v>
                </c:pt>
                <c:pt idx="1650">
                  <c:v>7.7861226715182825</c:v>
                </c:pt>
                <c:pt idx="1651">
                  <c:v>7.7861226715182825</c:v>
                </c:pt>
                <c:pt idx="1652">
                  <c:v>7.7861226715182825</c:v>
                </c:pt>
                <c:pt idx="1653">
                  <c:v>7.7861226715182825</c:v>
                </c:pt>
                <c:pt idx="1654">
                  <c:v>7.7861226715182825</c:v>
                </c:pt>
                <c:pt idx="1655">
                  <c:v>7.7861226715182825</c:v>
                </c:pt>
                <c:pt idx="1656">
                  <c:v>7.7861226715182825</c:v>
                </c:pt>
                <c:pt idx="1657">
                  <c:v>7.7861226715182825</c:v>
                </c:pt>
                <c:pt idx="1658">
                  <c:v>7.7861226715182825</c:v>
                </c:pt>
                <c:pt idx="1659">
                  <c:v>7.7861226715182825</c:v>
                </c:pt>
                <c:pt idx="1660">
                  <c:v>7.7861226715182825</c:v>
                </c:pt>
                <c:pt idx="1661">
                  <c:v>7.7861226715182825</c:v>
                </c:pt>
                <c:pt idx="1662">
                  <c:v>7.7861226715182825</c:v>
                </c:pt>
                <c:pt idx="1663">
                  <c:v>7.7861226715182825</c:v>
                </c:pt>
                <c:pt idx="1664">
                  <c:v>7.7861226715182825</c:v>
                </c:pt>
                <c:pt idx="1665">
                  <c:v>7.7861226715182825</c:v>
                </c:pt>
                <c:pt idx="1666">
                  <c:v>7.7861226715182825</c:v>
                </c:pt>
                <c:pt idx="1667">
                  <c:v>7.7861226715182825</c:v>
                </c:pt>
                <c:pt idx="1668">
                  <c:v>7.7861226715182825</c:v>
                </c:pt>
                <c:pt idx="1669">
                  <c:v>7.7861226715182825</c:v>
                </c:pt>
                <c:pt idx="1670">
                  <c:v>7.7861226715182825</c:v>
                </c:pt>
                <c:pt idx="1671">
                  <c:v>7.7861226715182825</c:v>
                </c:pt>
                <c:pt idx="1672">
                  <c:v>7.7861226715182825</c:v>
                </c:pt>
                <c:pt idx="1673">
                  <c:v>7.7861226715182825</c:v>
                </c:pt>
                <c:pt idx="1674">
                  <c:v>7.7861226715182825</c:v>
                </c:pt>
                <c:pt idx="1675">
                  <c:v>7.7861226715182825</c:v>
                </c:pt>
                <c:pt idx="1676">
                  <c:v>7.7861226715182825</c:v>
                </c:pt>
                <c:pt idx="1677">
                  <c:v>7.7861226715182825</c:v>
                </c:pt>
                <c:pt idx="1678">
                  <c:v>7.7861226715182825</c:v>
                </c:pt>
                <c:pt idx="1679">
                  <c:v>7.7861226715182825</c:v>
                </c:pt>
                <c:pt idx="1680">
                  <c:v>7.7861226715182825</c:v>
                </c:pt>
                <c:pt idx="1681">
                  <c:v>7.7861226715182825</c:v>
                </c:pt>
                <c:pt idx="1682">
                  <c:v>7.7861226715182825</c:v>
                </c:pt>
                <c:pt idx="1683">
                  <c:v>7.7861226715182825</c:v>
                </c:pt>
                <c:pt idx="1684">
                  <c:v>7.7861226715182825</c:v>
                </c:pt>
                <c:pt idx="1685">
                  <c:v>7.7861226715182825</c:v>
                </c:pt>
                <c:pt idx="1686">
                  <c:v>7.7861226715182825</c:v>
                </c:pt>
                <c:pt idx="1687">
                  <c:v>7.7861226715182825</c:v>
                </c:pt>
                <c:pt idx="1688">
                  <c:v>7.7861226715182825</c:v>
                </c:pt>
                <c:pt idx="1689">
                  <c:v>7.7861226715182825</c:v>
                </c:pt>
                <c:pt idx="1690">
                  <c:v>7.7861226715182825</c:v>
                </c:pt>
                <c:pt idx="1691">
                  <c:v>7.7861226715182825</c:v>
                </c:pt>
                <c:pt idx="1692">
                  <c:v>7.7861226715182825</c:v>
                </c:pt>
                <c:pt idx="1693">
                  <c:v>7.7861226715182825</c:v>
                </c:pt>
                <c:pt idx="1694">
                  <c:v>7.7861226715182825</c:v>
                </c:pt>
                <c:pt idx="1695">
                  <c:v>7.7861226715182825</c:v>
                </c:pt>
                <c:pt idx="1696">
                  <c:v>7.7861226715182825</c:v>
                </c:pt>
                <c:pt idx="1697">
                  <c:v>7.7861226715182825</c:v>
                </c:pt>
                <c:pt idx="1698">
                  <c:v>7.7861226715182825</c:v>
                </c:pt>
                <c:pt idx="1699">
                  <c:v>7.7861226715182825</c:v>
                </c:pt>
                <c:pt idx="1700">
                  <c:v>7.7861226715182825</c:v>
                </c:pt>
                <c:pt idx="1701">
                  <c:v>7.7861226715182825</c:v>
                </c:pt>
                <c:pt idx="1702">
                  <c:v>7.7861226715182825</c:v>
                </c:pt>
                <c:pt idx="1703">
                  <c:v>7.7861226715182825</c:v>
                </c:pt>
                <c:pt idx="1704">
                  <c:v>7.7861226715182825</c:v>
                </c:pt>
                <c:pt idx="1705">
                  <c:v>7.7861226715182825</c:v>
                </c:pt>
                <c:pt idx="1706">
                  <c:v>7.7861226715182825</c:v>
                </c:pt>
                <c:pt idx="1707">
                  <c:v>7.7861226715182825</c:v>
                </c:pt>
                <c:pt idx="1708">
                  <c:v>7.7861226715182825</c:v>
                </c:pt>
                <c:pt idx="1709">
                  <c:v>7.7861226715182825</c:v>
                </c:pt>
                <c:pt idx="1710">
                  <c:v>7.7861226715182825</c:v>
                </c:pt>
                <c:pt idx="1711">
                  <c:v>7.7861226715182825</c:v>
                </c:pt>
                <c:pt idx="1712">
                  <c:v>7.7861226715182825</c:v>
                </c:pt>
                <c:pt idx="1713">
                  <c:v>7.7861226715182825</c:v>
                </c:pt>
                <c:pt idx="1714">
                  <c:v>7.7861226715182825</c:v>
                </c:pt>
                <c:pt idx="1715">
                  <c:v>7.7861226715182825</c:v>
                </c:pt>
                <c:pt idx="1716">
                  <c:v>7.7861226715182825</c:v>
                </c:pt>
                <c:pt idx="1717">
                  <c:v>7.7861226715182825</c:v>
                </c:pt>
                <c:pt idx="1718">
                  <c:v>7.7861226715182825</c:v>
                </c:pt>
                <c:pt idx="1719">
                  <c:v>7.7861226715182825</c:v>
                </c:pt>
                <c:pt idx="1720">
                  <c:v>7.7861226715182825</c:v>
                </c:pt>
                <c:pt idx="1721">
                  <c:v>7.7861226715182825</c:v>
                </c:pt>
                <c:pt idx="1722">
                  <c:v>7.7861226715182825</c:v>
                </c:pt>
                <c:pt idx="1723">
                  <c:v>7.7861226715182825</c:v>
                </c:pt>
                <c:pt idx="1724">
                  <c:v>7.7861226715182825</c:v>
                </c:pt>
                <c:pt idx="1725">
                  <c:v>7.7861226715182825</c:v>
                </c:pt>
                <c:pt idx="1726">
                  <c:v>7.7861226715182825</c:v>
                </c:pt>
                <c:pt idx="1727">
                  <c:v>7.7861226715182825</c:v>
                </c:pt>
                <c:pt idx="1728">
                  <c:v>7.7861226715182825</c:v>
                </c:pt>
                <c:pt idx="1729">
                  <c:v>7.7861226715182825</c:v>
                </c:pt>
                <c:pt idx="1730">
                  <c:v>7.7861226715182825</c:v>
                </c:pt>
                <c:pt idx="1731">
                  <c:v>7.7861226715182825</c:v>
                </c:pt>
                <c:pt idx="1732">
                  <c:v>7.7861226715182825</c:v>
                </c:pt>
                <c:pt idx="1733">
                  <c:v>7.7861226715182825</c:v>
                </c:pt>
                <c:pt idx="1734">
                  <c:v>7.7861226715182825</c:v>
                </c:pt>
                <c:pt idx="1735">
                  <c:v>7.7861226715182825</c:v>
                </c:pt>
                <c:pt idx="1736">
                  <c:v>7.7861226715182825</c:v>
                </c:pt>
                <c:pt idx="1737">
                  <c:v>7.7861226715182825</c:v>
                </c:pt>
                <c:pt idx="1738">
                  <c:v>7.7861226715182825</c:v>
                </c:pt>
                <c:pt idx="1739">
                  <c:v>7.7861226715182825</c:v>
                </c:pt>
                <c:pt idx="1740">
                  <c:v>7.7861226715182825</c:v>
                </c:pt>
                <c:pt idx="1741">
                  <c:v>7.7861226715182825</c:v>
                </c:pt>
                <c:pt idx="1742">
                  <c:v>7.7861226715182825</c:v>
                </c:pt>
                <c:pt idx="1743">
                  <c:v>7.7861226715182825</c:v>
                </c:pt>
                <c:pt idx="1744">
                  <c:v>7.7861226715182825</c:v>
                </c:pt>
                <c:pt idx="1745">
                  <c:v>7.7861226715182825</c:v>
                </c:pt>
                <c:pt idx="1746">
                  <c:v>7.7861226715182825</c:v>
                </c:pt>
                <c:pt idx="1747">
                  <c:v>7.7861226715182825</c:v>
                </c:pt>
                <c:pt idx="1748">
                  <c:v>7.7861226715182825</c:v>
                </c:pt>
                <c:pt idx="1749">
                  <c:v>7.7861226715182825</c:v>
                </c:pt>
                <c:pt idx="1750">
                  <c:v>7.7861226715182825</c:v>
                </c:pt>
                <c:pt idx="1751">
                  <c:v>7.7861226715182825</c:v>
                </c:pt>
                <c:pt idx="1752">
                  <c:v>7.7861226715182825</c:v>
                </c:pt>
                <c:pt idx="1753">
                  <c:v>7.7861226715182825</c:v>
                </c:pt>
                <c:pt idx="1754">
                  <c:v>7.7861226715182825</c:v>
                </c:pt>
                <c:pt idx="1755">
                  <c:v>7.7861226715182825</c:v>
                </c:pt>
                <c:pt idx="1756">
                  <c:v>7.7861226715182825</c:v>
                </c:pt>
                <c:pt idx="1757">
                  <c:v>7.7861226715182825</c:v>
                </c:pt>
                <c:pt idx="1758">
                  <c:v>7.7861226715182825</c:v>
                </c:pt>
                <c:pt idx="1759">
                  <c:v>7.7861226715182825</c:v>
                </c:pt>
                <c:pt idx="1760">
                  <c:v>7.7861226715182825</c:v>
                </c:pt>
                <c:pt idx="1761">
                  <c:v>7.7861226715182825</c:v>
                </c:pt>
                <c:pt idx="1762">
                  <c:v>7.7861226715182825</c:v>
                </c:pt>
                <c:pt idx="1763">
                  <c:v>7.7861226715182825</c:v>
                </c:pt>
                <c:pt idx="1764">
                  <c:v>7.7861226715182825</c:v>
                </c:pt>
                <c:pt idx="1765">
                  <c:v>7.7861226715182825</c:v>
                </c:pt>
                <c:pt idx="1766">
                  <c:v>7.7861226715182825</c:v>
                </c:pt>
                <c:pt idx="1767">
                  <c:v>7.7861226715182825</c:v>
                </c:pt>
                <c:pt idx="1768">
                  <c:v>7.7861226715182825</c:v>
                </c:pt>
                <c:pt idx="1769">
                  <c:v>7.7861226715182825</c:v>
                </c:pt>
                <c:pt idx="1770">
                  <c:v>7.7861226715182825</c:v>
                </c:pt>
                <c:pt idx="1771">
                  <c:v>7.7861226715182825</c:v>
                </c:pt>
                <c:pt idx="1772">
                  <c:v>7.7861226715182825</c:v>
                </c:pt>
                <c:pt idx="1773">
                  <c:v>7.7861226715182825</c:v>
                </c:pt>
                <c:pt idx="1774">
                  <c:v>7.7861226715182825</c:v>
                </c:pt>
                <c:pt idx="1775">
                  <c:v>7.7861226715182825</c:v>
                </c:pt>
                <c:pt idx="1776">
                  <c:v>7.7861226715182825</c:v>
                </c:pt>
                <c:pt idx="1777">
                  <c:v>7.7861226715182825</c:v>
                </c:pt>
                <c:pt idx="1778">
                  <c:v>7.7861226715182825</c:v>
                </c:pt>
                <c:pt idx="1779">
                  <c:v>7.7861226715182825</c:v>
                </c:pt>
                <c:pt idx="1780">
                  <c:v>7.7861226715182825</c:v>
                </c:pt>
                <c:pt idx="1781">
                  <c:v>7.7861226715182825</c:v>
                </c:pt>
                <c:pt idx="1782">
                  <c:v>7.7861226715182825</c:v>
                </c:pt>
                <c:pt idx="1783">
                  <c:v>7.7861226715182825</c:v>
                </c:pt>
                <c:pt idx="1784">
                  <c:v>7.7861226715182825</c:v>
                </c:pt>
                <c:pt idx="1785">
                  <c:v>7.7861226715182825</c:v>
                </c:pt>
                <c:pt idx="1786">
                  <c:v>7.7861226715182825</c:v>
                </c:pt>
                <c:pt idx="1787">
                  <c:v>7.7861226715182825</c:v>
                </c:pt>
                <c:pt idx="1788">
                  <c:v>7.7861226715182825</c:v>
                </c:pt>
                <c:pt idx="1789">
                  <c:v>7.7861226715182825</c:v>
                </c:pt>
                <c:pt idx="1790">
                  <c:v>7.7861226715182825</c:v>
                </c:pt>
                <c:pt idx="1791">
                  <c:v>7.7861226715182825</c:v>
                </c:pt>
                <c:pt idx="1792">
                  <c:v>7.7861226715182825</c:v>
                </c:pt>
                <c:pt idx="1793">
                  <c:v>7.7861226715182825</c:v>
                </c:pt>
                <c:pt idx="1794">
                  <c:v>7.7861226715182825</c:v>
                </c:pt>
                <c:pt idx="1795">
                  <c:v>7.7861226715182825</c:v>
                </c:pt>
                <c:pt idx="1796">
                  <c:v>7.7861226715182825</c:v>
                </c:pt>
                <c:pt idx="1797">
                  <c:v>7.7861226715182825</c:v>
                </c:pt>
                <c:pt idx="1798">
                  <c:v>7.7861226715182825</c:v>
                </c:pt>
                <c:pt idx="1799">
                  <c:v>7.7861226715182825</c:v>
                </c:pt>
                <c:pt idx="1800">
                  <c:v>7.7861226715182825</c:v>
                </c:pt>
                <c:pt idx="1801">
                  <c:v>7.7861226715182825</c:v>
                </c:pt>
                <c:pt idx="1802">
                  <c:v>7.7861226715182825</c:v>
                </c:pt>
                <c:pt idx="1803">
                  <c:v>7.7861226715182825</c:v>
                </c:pt>
                <c:pt idx="1804">
                  <c:v>7.7861226715182825</c:v>
                </c:pt>
                <c:pt idx="1805">
                  <c:v>7.7861226715182825</c:v>
                </c:pt>
                <c:pt idx="1806">
                  <c:v>7.7861226715182825</c:v>
                </c:pt>
                <c:pt idx="1807">
                  <c:v>7.7861226715182825</c:v>
                </c:pt>
                <c:pt idx="1808">
                  <c:v>7.7861226715182825</c:v>
                </c:pt>
                <c:pt idx="1809">
                  <c:v>7.7861226715182825</c:v>
                </c:pt>
                <c:pt idx="1810">
                  <c:v>7.7861226715182825</c:v>
                </c:pt>
                <c:pt idx="1811">
                  <c:v>7.7861226715182825</c:v>
                </c:pt>
                <c:pt idx="1812">
                  <c:v>7.7861226715182825</c:v>
                </c:pt>
                <c:pt idx="1813">
                  <c:v>7.7861226715182825</c:v>
                </c:pt>
                <c:pt idx="1814">
                  <c:v>7.7861226715182825</c:v>
                </c:pt>
                <c:pt idx="1815">
                  <c:v>7.7861226715182825</c:v>
                </c:pt>
                <c:pt idx="1816">
                  <c:v>7.7861226715182825</c:v>
                </c:pt>
                <c:pt idx="1817">
                  <c:v>7.7861226715182825</c:v>
                </c:pt>
                <c:pt idx="1818">
                  <c:v>7.7861226715182825</c:v>
                </c:pt>
                <c:pt idx="1819">
                  <c:v>7.7861226715182825</c:v>
                </c:pt>
                <c:pt idx="1820">
                  <c:v>7.7861226715182825</c:v>
                </c:pt>
                <c:pt idx="1821">
                  <c:v>7.7861226715182825</c:v>
                </c:pt>
                <c:pt idx="1822">
                  <c:v>7.7861226715182825</c:v>
                </c:pt>
                <c:pt idx="1823">
                  <c:v>7.7861226715182825</c:v>
                </c:pt>
                <c:pt idx="1824">
                  <c:v>7.7861226715182825</c:v>
                </c:pt>
                <c:pt idx="1825">
                  <c:v>7.7861226715182825</c:v>
                </c:pt>
                <c:pt idx="1826">
                  <c:v>7.7861226715182825</c:v>
                </c:pt>
                <c:pt idx="1827">
                  <c:v>7.7861226715182825</c:v>
                </c:pt>
                <c:pt idx="1828">
                  <c:v>7.7861226715182825</c:v>
                </c:pt>
                <c:pt idx="1829">
                  <c:v>7.7861226715182825</c:v>
                </c:pt>
                <c:pt idx="1830">
                  <c:v>7.7861226715182825</c:v>
                </c:pt>
                <c:pt idx="1831">
                  <c:v>7.7861226715182825</c:v>
                </c:pt>
                <c:pt idx="1832">
                  <c:v>7.7861226715182825</c:v>
                </c:pt>
                <c:pt idx="1833">
                  <c:v>7.7861226715182825</c:v>
                </c:pt>
                <c:pt idx="1834">
                  <c:v>7.7861226715182825</c:v>
                </c:pt>
                <c:pt idx="1835">
                  <c:v>7.7861226715182825</c:v>
                </c:pt>
                <c:pt idx="1836">
                  <c:v>7.7861226715182825</c:v>
                </c:pt>
                <c:pt idx="1837">
                  <c:v>7.7861226715182825</c:v>
                </c:pt>
                <c:pt idx="1838">
                  <c:v>7.7861226715182825</c:v>
                </c:pt>
                <c:pt idx="1839">
                  <c:v>7.7861226715182825</c:v>
                </c:pt>
                <c:pt idx="1840">
                  <c:v>7.7861226715182825</c:v>
                </c:pt>
                <c:pt idx="1841">
                  <c:v>7.7861226715182825</c:v>
                </c:pt>
                <c:pt idx="1842">
                  <c:v>7.7861226715182825</c:v>
                </c:pt>
                <c:pt idx="1843">
                  <c:v>7.7861226715182825</c:v>
                </c:pt>
                <c:pt idx="1844">
                  <c:v>7.7861226715182825</c:v>
                </c:pt>
                <c:pt idx="1845">
                  <c:v>7.7861226715182825</c:v>
                </c:pt>
                <c:pt idx="1846">
                  <c:v>7.7861226715182825</c:v>
                </c:pt>
                <c:pt idx="1847">
                  <c:v>7.7861226715182825</c:v>
                </c:pt>
                <c:pt idx="1848">
                  <c:v>7.7861226715182825</c:v>
                </c:pt>
                <c:pt idx="1849">
                  <c:v>7.7861226715182825</c:v>
                </c:pt>
                <c:pt idx="1850">
                  <c:v>7.7861226715182825</c:v>
                </c:pt>
                <c:pt idx="1851">
                  <c:v>7.7861226715182825</c:v>
                </c:pt>
                <c:pt idx="1852">
                  <c:v>7.7861226715182825</c:v>
                </c:pt>
                <c:pt idx="1853">
                  <c:v>7.7861226715182825</c:v>
                </c:pt>
                <c:pt idx="1854">
                  <c:v>7.7861226715182825</c:v>
                </c:pt>
                <c:pt idx="1855">
                  <c:v>7.7861226715182825</c:v>
                </c:pt>
                <c:pt idx="1856">
                  <c:v>7.7861226715182825</c:v>
                </c:pt>
                <c:pt idx="1857">
                  <c:v>7.7861226715182825</c:v>
                </c:pt>
                <c:pt idx="1858">
                  <c:v>7.7861226715182825</c:v>
                </c:pt>
                <c:pt idx="1859">
                  <c:v>7.7861226715182825</c:v>
                </c:pt>
                <c:pt idx="1860">
                  <c:v>7.7861226715182825</c:v>
                </c:pt>
                <c:pt idx="1861">
                  <c:v>7.7861226715182825</c:v>
                </c:pt>
                <c:pt idx="1862">
                  <c:v>7.7861226715182825</c:v>
                </c:pt>
                <c:pt idx="1863">
                  <c:v>7.7861226715182825</c:v>
                </c:pt>
                <c:pt idx="1864">
                  <c:v>7.7861226715182825</c:v>
                </c:pt>
                <c:pt idx="1865">
                  <c:v>7.7861226715182825</c:v>
                </c:pt>
                <c:pt idx="1866">
                  <c:v>7.7861226715182825</c:v>
                </c:pt>
                <c:pt idx="1867">
                  <c:v>7.7861226715182825</c:v>
                </c:pt>
                <c:pt idx="1868">
                  <c:v>7.7861226715182825</c:v>
                </c:pt>
                <c:pt idx="1869">
                  <c:v>7.7861226715182825</c:v>
                </c:pt>
                <c:pt idx="1870">
                  <c:v>7.7861226715182825</c:v>
                </c:pt>
                <c:pt idx="1871">
                  <c:v>7.7861226715182825</c:v>
                </c:pt>
                <c:pt idx="1872">
                  <c:v>7.7861226715182825</c:v>
                </c:pt>
                <c:pt idx="1873">
                  <c:v>7.7861226715182825</c:v>
                </c:pt>
                <c:pt idx="1874">
                  <c:v>7.7861226715182825</c:v>
                </c:pt>
                <c:pt idx="1875">
                  <c:v>7.7861226715182825</c:v>
                </c:pt>
                <c:pt idx="1876">
                  <c:v>7.7861226715182825</c:v>
                </c:pt>
                <c:pt idx="1877">
                  <c:v>7.7861226715182825</c:v>
                </c:pt>
                <c:pt idx="1878">
                  <c:v>7.7861226715182825</c:v>
                </c:pt>
                <c:pt idx="1879">
                  <c:v>7.7861226715182825</c:v>
                </c:pt>
                <c:pt idx="1880">
                  <c:v>7.7861226715182825</c:v>
                </c:pt>
                <c:pt idx="1881">
                  <c:v>7.7861226715182825</c:v>
                </c:pt>
                <c:pt idx="1882">
                  <c:v>7.7861226715182825</c:v>
                </c:pt>
                <c:pt idx="1883">
                  <c:v>7.7861226715182825</c:v>
                </c:pt>
                <c:pt idx="1884">
                  <c:v>7.7861226715182825</c:v>
                </c:pt>
                <c:pt idx="1885">
                  <c:v>7.7861226715182825</c:v>
                </c:pt>
                <c:pt idx="1886">
                  <c:v>7.7861226715182825</c:v>
                </c:pt>
                <c:pt idx="1887">
                  <c:v>7.7861226715182825</c:v>
                </c:pt>
                <c:pt idx="1888">
                  <c:v>7.7861226715182825</c:v>
                </c:pt>
                <c:pt idx="1889">
                  <c:v>7.7861226715182825</c:v>
                </c:pt>
                <c:pt idx="1890">
                  <c:v>7.7861226715182825</c:v>
                </c:pt>
                <c:pt idx="1891">
                  <c:v>7.7861226715182825</c:v>
                </c:pt>
                <c:pt idx="1892">
                  <c:v>7.7861226715182825</c:v>
                </c:pt>
                <c:pt idx="1893">
                  <c:v>7.7861226715182825</c:v>
                </c:pt>
                <c:pt idx="1894">
                  <c:v>7.7861226715182825</c:v>
                </c:pt>
                <c:pt idx="1895">
                  <c:v>7.7861226715182825</c:v>
                </c:pt>
                <c:pt idx="1896">
                  <c:v>7.7861226715182825</c:v>
                </c:pt>
                <c:pt idx="1897">
                  <c:v>7.7861226715182825</c:v>
                </c:pt>
                <c:pt idx="1898">
                  <c:v>7.7861226715182825</c:v>
                </c:pt>
                <c:pt idx="1899">
                  <c:v>7.7861226715182825</c:v>
                </c:pt>
                <c:pt idx="1900">
                  <c:v>7.7861226715182825</c:v>
                </c:pt>
                <c:pt idx="1901">
                  <c:v>7.7861226715182825</c:v>
                </c:pt>
                <c:pt idx="1902">
                  <c:v>7.7861226715182825</c:v>
                </c:pt>
                <c:pt idx="1903">
                  <c:v>7.7861226715182825</c:v>
                </c:pt>
                <c:pt idx="1904">
                  <c:v>7.7861226715182825</c:v>
                </c:pt>
                <c:pt idx="1905">
                  <c:v>7.7861226715182825</c:v>
                </c:pt>
                <c:pt idx="1906">
                  <c:v>7.7861226715182825</c:v>
                </c:pt>
                <c:pt idx="1907">
                  <c:v>7.7861226715182825</c:v>
                </c:pt>
                <c:pt idx="1908">
                  <c:v>7.7861226715182825</c:v>
                </c:pt>
                <c:pt idx="1909">
                  <c:v>7.7861226715182825</c:v>
                </c:pt>
                <c:pt idx="1910">
                  <c:v>7.7861226715182825</c:v>
                </c:pt>
                <c:pt idx="1911">
                  <c:v>7.7861226715182825</c:v>
                </c:pt>
                <c:pt idx="1912">
                  <c:v>7.7861226715182825</c:v>
                </c:pt>
                <c:pt idx="1913">
                  <c:v>7.7861226715182825</c:v>
                </c:pt>
                <c:pt idx="1914">
                  <c:v>7.7861226715182825</c:v>
                </c:pt>
                <c:pt idx="1915">
                  <c:v>7.7861226715182825</c:v>
                </c:pt>
                <c:pt idx="1916">
                  <c:v>7.7861226715182825</c:v>
                </c:pt>
                <c:pt idx="1917">
                  <c:v>7.7861226715182825</c:v>
                </c:pt>
                <c:pt idx="1918">
                  <c:v>7.7861226715182825</c:v>
                </c:pt>
                <c:pt idx="1919">
                  <c:v>7.7861226715182825</c:v>
                </c:pt>
                <c:pt idx="1920">
                  <c:v>7.7861226715182825</c:v>
                </c:pt>
                <c:pt idx="1921">
                  <c:v>7.7861226715182825</c:v>
                </c:pt>
                <c:pt idx="1922">
                  <c:v>7.7861226715182825</c:v>
                </c:pt>
                <c:pt idx="1923">
                  <c:v>7.7861226715182825</c:v>
                </c:pt>
                <c:pt idx="1924">
                  <c:v>7.7861226715182825</c:v>
                </c:pt>
                <c:pt idx="1925">
                  <c:v>7.7861226715182825</c:v>
                </c:pt>
                <c:pt idx="1926">
                  <c:v>7.7861226715182825</c:v>
                </c:pt>
                <c:pt idx="1927">
                  <c:v>7.7861226715182825</c:v>
                </c:pt>
                <c:pt idx="1928">
                  <c:v>7.7861226715182825</c:v>
                </c:pt>
                <c:pt idx="1929">
                  <c:v>7.7861226715182825</c:v>
                </c:pt>
                <c:pt idx="1930">
                  <c:v>7.7861226715182825</c:v>
                </c:pt>
                <c:pt idx="1931">
                  <c:v>7.7861226715182825</c:v>
                </c:pt>
                <c:pt idx="1932">
                  <c:v>7.7861226715182825</c:v>
                </c:pt>
                <c:pt idx="1933">
                  <c:v>7.7861226715182825</c:v>
                </c:pt>
                <c:pt idx="1934">
                  <c:v>7.7861226715182825</c:v>
                </c:pt>
                <c:pt idx="1935">
                  <c:v>7.7861226715182825</c:v>
                </c:pt>
                <c:pt idx="1936">
                  <c:v>7.7861226715182825</c:v>
                </c:pt>
                <c:pt idx="1937">
                  <c:v>7.7861226715182825</c:v>
                </c:pt>
                <c:pt idx="1938">
                  <c:v>7.7861226715182825</c:v>
                </c:pt>
                <c:pt idx="1939">
                  <c:v>7.7861226715182825</c:v>
                </c:pt>
                <c:pt idx="1940">
                  <c:v>7.7861226715182825</c:v>
                </c:pt>
                <c:pt idx="1941">
                  <c:v>7.7861226715182825</c:v>
                </c:pt>
                <c:pt idx="1942">
                  <c:v>7.7861226715182825</c:v>
                </c:pt>
                <c:pt idx="1943">
                  <c:v>7.7861226715182825</c:v>
                </c:pt>
                <c:pt idx="1944">
                  <c:v>7.7861226715182825</c:v>
                </c:pt>
                <c:pt idx="1945">
                  <c:v>7.7861226715182825</c:v>
                </c:pt>
                <c:pt idx="1946">
                  <c:v>7.7861226715182825</c:v>
                </c:pt>
                <c:pt idx="1947">
                  <c:v>7.7861226715182825</c:v>
                </c:pt>
                <c:pt idx="1948">
                  <c:v>7.7861226715182825</c:v>
                </c:pt>
                <c:pt idx="1949">
                  <c:v>7.7861226715182825</c:v>
                </c:pt>
                <c:pt idx="1950">
                  <c:v>7.7861226715182825</c:v>
                </c:pt>
                <c:pt idx="1951">
                  <c:v>7.7861226715182825</c:v>
                </c:pt>
                <c:pt idx="1952">
                  <c:v>7.7861226715182825</c:v>
                </c:pt>
                <c:pt idx="1953">
                  <c:v>7.7861226715182825</c:v>
                </c:pt>
                <c:pt idx="1954">
                  <c:v>7.7861226715182825</c:v>
                </c:pt>
                <c:pt idx="1955">
                  <c:v>7.7861226715182825</c:v>
                </c:pt>
                <c:pt idx="1956">
                  <c:v>7.7861226715182825</c:v>
                </c:pt>
                <c:pt idx="1957">
                  <c:v>7.7861226715182825</c:v>
                </c:pt>
                <c:pt idx="1958">
                  <c:v>7.7861226715182825</c:v>
                </c:pt>
                <c:pt idx="1959">
                  <c:v>7.7861226715182825</c:v>
                </c:pt>
                <c:pt idx="1960">
                  <c:v>7.7861226715182825</c:v>
                </c:pt>
                <c:pt idx="1961">
                  <c:v>7.7861226715182825</c:v>
                </c:pt>
                <c:pt idx="1962">
                  <c:v>7.7861226715182825</c:v>
                </c:pt>
                <c:pt idx="1963">
                  <c:v>7.7861226715182825</c:v>
                </c:pt>
                <c:pt idx="1964">
                  <c:v>7.7861226715182825</c:v>
                </c:pt>
                <c:pt idx="1965">
                  <c:v>7.7861226715182825</c:v>
                </c:pt>
                <c:pt idx="1966">
                  <c:v>7.7861226715182825</c:v>
                </c:pt>
                <c:pt idx="1967">
                  <c:v>7.7861226715182825</c:v>
                </c:pt>
                <c:pt idx="1968">
                  <c:v>7.7861226715182825</c:v>
                </c:pt>
                <c:pt idx="1969">
                  <c:v>7.7861226715182825</c:v>
                </c:pt>
                <c:pt idx="1970">
                  <c:v>7.7861226715182825</c:v>
                </c:pt>
                <c:pt idx="1971">
                  <c:v>7.7861226715182825</c:v>
                </c:pt>
                <c:pt idx="1972">
                  <c:v>7.7861226715182825</c:v>
                </c:pt>
                <c:pt idx="1973">
                  <c:v>7.7861226715182825</c:v>
                </c:pt>
                <c:pt idx="1974">
                  <c:v>7.7861226715182825</c:v>
                </c:pt>
                <c:pt idx="1975">
                  <c:v>7.7861226715182825</c:v>
                </c:pt>
                <c:pt idx="1976">
                  <c:v>7.7861226715182825</c:v>
                </c:pt>
                <c:pt idx="1977">
                  <c:v>7.7861226715182825</c:v>
                </c:pt>
                <c:pt idx="1978">
                  <c:v>7.7861226715182825</c:v>
                </c:pt>
                <c:pt idx="1979">
                  <c:v>7.7861226715182825</c:v>
                </c:pt>
                <c:pt idx="1980">
                  <c:v>7.7861226715182825</c:v>
                </c:pt>
                <c:pt idx="1981">
                  <c:v>7.7861226715182825</c:v>
                </c:pt>
                <c:pt idx="1982">
                  <c:v>7.7861226715182825</c:v>
                </c:pt>
                <c:pt idx="1983">
                  <c:v>7.7861226715182825</c:v>
                </c:pt>
                <c:pt idx="1984">
                  <c:v>7.7861226715182825</c:v>
                </c:pt>
                <c:pt idx="1985">
                  <c:v>7.7861226715182825</c:v>
                </c:pt>
                <c:pt idx="1986">
                  <c:v>7.7861226715182825</c:v>
                </c:pt>
                <c:pt idx="1987">
                  <c:v>7.7861226715182825</c:v>
                </c:pt>
                <c:pt idx="1988">
                  <c:v>7.7861226715182825</c:v>
                </c:pt>
                <c:pt idx="1989">
                  <c:v>7.7861226715182825</c:v>
                </c:pt>
                <c:pt idx="1990">
                  <c:v>7.7861226715182825</c:v>
                </c:pt>
                <c:pt idx="1991">
                  <c:v>7.7861226715182825</c:v>
                </c:pt>
                <c:pt idx="1992">
                  <c:v>7.7861226715182825</c:v>
                </c:pt>
                <c:pt idx="1993">
                  <c:v>7.7861226715182825</c:v>
                </c:pt>
                <c:pt idx="1994">
                  <c:v>7.7861226715182825</c:v>
                </c:pt>
                <c:pt idx="1995">
                  <c:v>7.7861226715182825</c:v>
                </c:pt>
                <c:pt idx="1996">
                  <c:v>7.7861226715182825</c:v>
                </c:pt>
                <c:pt idx="1997">
                  <c:v>7.7861226715182825</c:v>
                </c:pt>
                <c:pt idx="1998">
                  <c:v>7.7861226715182825</c:v>
                </c:pt>
                <c:pt idx="1999">
                  <c:v>7.7861226715182825</c:v>
                </c:pt>
                <c:pt idx="2000">
                  <c:v>7.7861226715182825</c:v>
                </c:pt>
                <c:pt idx="2001">
                  <c:v>7.7861226715182825</c:v>
                </c:pt>
                <c:pt idx="2002">
                  <c:v>7.7861226715182825</c:v>
                </c:pt>
                <c:pt idx="2003">
                  <c:v>7.7861226715182825</c:v>
                </c:pt>
                <c:pt idx="2004">
                  <c:v>7.7861226715182825</c:v>
                </c:pt>
                <c:pt idx="2005">
                  <c:v>7.7861226715182825</c:v>
                </c:pt>
                <c:pt idx="2006">
                  <c:v>7.7861226715182825</c:v>
                </c:pt>
                <c:pt idx="2007">
                  <c:v>7.7861226715182825</c:v>
                </c:pt>
                <c:pt idx="2008">
                  <c:v>7.7861226715182825</c:v>
                </c:pt>
                <c:pt idx="2009">
                  <c:v>7.7861226715182825</c:v>
                </c:pt>
                <c:pt idx="2010">
                  <c:v>7.7861226715182825</c:v>
                </c:pt>
                <c:pt idx="2011">
                  <c:v>7.7861226715182825</c:v>
                </c:pt>
                <c:pt idx="2012">
                  <c:v>7.7861226715182825</c:v>
                </c:pt>
                <c:pt idx="2013">
                  <c:v>7.7861226715182825</c:v>
                </c:pt>
                <c:pt idx="2014">
                  <c:v>7.7861226715182825</c:v>
                </c:pt>
                <c:pt idx="2015">
                  <c:v>7.7861226715182825</c:v>
                </c:pt>
                <c:pt idx="2016">
                  <c:v>7.7861226715182825</c:v>
                </c:pt>
                <c:pt idx="2017">
                  <c:v>7.7861226715182825</c:v>
                </c:pt>
                <c:pt idx="2018">
                  <c:v>7.7861226715182825</c:v>
                </c:pt>
                <c:pt idx="2019">
                  <c:v>7.7861226715182825</c:v>
                </c:pt>
                <c:pt idx="2020">
                  <c:v>7.7861226715182825</c:v>
                </c:pt>
                <c:pt idx="2021">
                  <c:v>7.7861226715182825</c:v>
                </c:pt>
                <c:pt idx="2022">
                  <c:v>7.7861226715182825</c:v>
                </c:pt>
                <c:pt idx="2023">
                  <c:v>7.7861226715182825</c:v>
                </c:pt>
                <c:pt idx="2024">
                  <c:v>7.7861226715182825</c:v>
                </c:pt>
                <c:pt idx="2025">
                  <c:v>7.7861226715182825</c:v>
                </c:pt>
                <c:pt idx="2026">
                  <c:v>7.7861226715182825</c:v>
                </c:pt>
                <c:pt idx="2027">
                  <c:v>7.7861226715182825</c:v>
                </c:pt>
                <c:pt idx="2028">
                  <c:v>7.7861226715182825</c:v>
                </c:pt>
                <c:pt idx="2029">
                  <c:v>7.7861226715182825</c:v>
                </c:pt>
                <c:pt idx="2030">
                  <c:v>7.7861226715182825</c:v>
                </c:pt>
                <c:pt idx="2031">
                  <c:v>7.7861226715182825</c:v>
                </c:pt>
                <c:pt idx="2032">
                  <c:v>7.7861226715182825</c:v>
                </c:pt>
                <c:pt idx="2033">
                  <c:v>7.7861226715182825</c:v>
                </c:pt>
                <c:pt idx="2034">
                  <c:v>7.7861226715182825</c:v>
                </c:pt>
                <c:pt idx="2035">
                  <c:v>7.7861226715182825</c:v>
                </c:pt>
                <c:pt idx="2036">
                  <c:v>7.7861226715182825</c:v>
                </c:pt>
                <c:pt idx="2037">
                  <c:v>7.7861226715182825</c:v>
                </c:pt>
                <c:pt idx="2038">
                  <c:v>7.7861226715182825</c:v>
                </c:pt>
                <c:pt idx="2039">
                  <c:v>7.7861226715182825</c:v>
                </c:pt>
                <c:pt idx="2040">
                  <c:v>7.7861226715182825</c:v>
                </c:pt>
                <c:pt idx="2041">
                  <c:v>7.7861226715182825</c:v>
                </c:pt>
                <c:pt idx="2042">
                  <c:v>7.7861226715182825</c:v>
                </c:pt>
                <c:pt idx="2043">
                  <c:v>7.7861226715182825</c:v>
                </c:pt>
                <c:pt idx="2044">
                  <c:v>7.7861226715182825</c:v>
                </c:pt>
                <c:pt idx="2045">
                  <c:v>7.7861226715182825</c:v>
                </c:pt>
                <c:pt idx="2046">
                  <c:v>7.7861226715182825</c:v>
                </c:pt>
                <c:pt idx="2047">
                  <c:v>7.7861226715182825</c:v>
                </c:pt>
                <c:pt idx="2048">
                  <c:v>7.7861226715182825</c:v>
                </c:pt>
                <c:pt idx="2049">
                  <c:v>7.7861226715182825</c:v>
                </c:pt>
                <c:pt idx="2050">
                  <c:v>7.7861226715182825</c:v>
                </c:pt>
                <c:pt idx="2051">
                  <c:v>7.7861226715182825</c:v>
                </c:pt>
                <c:pt idx="2052">
                  <c:v>7.7861226715182825</c:v>
                </c:pt>
                <c:pt idx="2053">
                  <c:v>7.7861226715182825</c:v>
                </c:pt>
                <c:pt idx="2054">
                  <c:v>7.7861226715182825</c:v>
                </c:pt>
                <c:pt idx="2055">
                  <c:v>7.7861226715182825</c:v>
                </c:pt>
                <c:pt idx="2056">
                  <c:v>7.7861226715182825</c:v>
                </c:pt>
                <c:pt idx="2057">
                  <c:v>7.7861226715182825</c:v>
                </c:pt>
                <c:pt idx="2058">
                  <c:v>7.7861226715182825</c:v>
                </c:pt>
                <c:pt idx="2059">
                  <c:v>7.7861226715182825</c:v>
                </c:pt>
                <c:pt idx="2060">
                  <c:v>7.7861226715182825</c:v>
                </c:pt>
                <c:pt idx="2061">
                  <c:v>7.7861226715182825</c:v>
                </c:pt>
                <c:pt idx="2062">
                  <c:v>7.7861226715182825</c:v>
                </c:pt>
                <c:pt idx="2063">
                  <c:v>7.7861226715182825</c:v>
                </c:pt>
                <c:pt idx="2064">
                  <c:v>7.7861226715182825</c:v>
                </c:pt>
                <c:pt idx="2065">
                  <c:v>7.7861226715182825</c:v>
                </c:pt>
                <c:pt idx="2066">
                  <c:v>7.7861226715182825</c:v>
                </c:pt>
                <c:pt idx="2067">
                  <c:v>7.7861226715182825</c:v>
                </c:pt>
                <c:pt idx="2068">
                  <c:v>7.7861226715182825</c:v>
                </c:pt>
                <c:pt idx="2069">
                  <c:v>7.7861226715182825</c:v>
                </c:pt>
                <c:pt idx="2070">
                  <c:v>7.7861226715182825</c:v>
                </c:pt>
                <c:pt idx="2071">
                  <c:v>7.7861226715182825</c:v>
                </c:pt>
                <c:pt idx="2072">
                  <c:v>7.7861226715182825</c:v>
                </c:pt>
                <c:pt idx="2073">
                  <c:v>7.7861226715182825</c:v>
                </c:pt>
                <c:pt idx="2074">
                  <c:v>7.7861226715182825</c:v>
                </c:pt>
                <c:pt idx="2075">
                  <c:v>7.7861226715182825</c:v>
                </c:pt>
                <c:pt idx="2076">
                  <c:v>7.7861226715182825</c:v>
                </c:pt>
                <c:pt idx="2077">
                  <c:v>7.7861226715182825</c:v>
                </c:pt>
                <c:pt idx="2078">
                  <c:v>7.7861226715182825</c:v>
                </c:pt>
                <c:pt idx="2079">
                  <c:v>7.7861226715182825</c:v>
                </c:pt>
                <c:pt idx="2080">
                  <c:v>7.7861226715182825</c:v>
                </c:pt>
                <c:pt idx="2081">
                  <c:v>7.7861226715182825</c:v>
                </c:pt>
                <c:pt idx="2082">
                  <c:v>7.7861226715182825</c:v>
                </c:pt>
                <c:pt idx="2083">
                  <c:v>7.7861226715182825</c:v>
                </c:pt>
                <c:pt idx="2084">
                  <c:v>7.7861226715182825</c:v>
                </c:pt>
                <c:pt idx="2085">
                  <c:v>7.7861226715182825</c:v>
                </c:pt>
                <c:pt idx="2086">
                  <c:v>7.7861226715182825</c:v>
                </c:pt>
                <c:pt idx="2087">
                  <c:v>7.7861226715182825</c:v>
                </c:pt>
                <c:pt idx="2088">
                  <c:v>7.7861226715182825</c:v>
                </c:pt>
                <c:pt idx="2089">
                  <c:v>7.7861226715182825</c:v>
                </c:pt>
                <c:pt idx="2090">
                  <c:v>7.7861226715182825</c:v>
                </c:pt>
                <c:pt idx="2091">
                  <c:v>7.7861226715182825</c:v>
                </c:pt>
                <c:pt idx="2092">
                  <c:v>7.7861226715182825</c:v>
                </c:pt>
                <c:pt idx="2093">
                  <c:v>7.7861226715182825</c:v>
                </c:pt>
                <c:pt idx="2094">
                  <c:v>7.7861226715182825</c:v>
                </c:pt>
                <c:pt idx="2095">
                  <c:v>7.7861226715182825</c:v>
                </c:pt>
                <c:pt idx="2096">
                  <c:v>7.7861226715182825</c:v>
                </c:pt>
                <c:pt idx="2097">
                  <c:v>7.7861226715182825</c:v>
                </c:pt>
                <c:pt idx="2098">
                  <c:v>7.7861226715182825</c:v>
                </c:pt>
                <c:pt idx="2099">
                  <c:v>7.7861226715182825</c:v>
                </c:pt>
                <c:pt idx="2100">
                  <c:v>7.7861226715182825</c:v>
                </c:pt>
                <c:pt idx="2101">
                  <c:v>7.7861226715182825</c:v>
                </c:pt>
                <c:pt idx="2102">
                  <c:v>7.7861226715182825</c:v>
                </c:pt>
                <c:pt idx="2103">
                  <c:v>7.7861226715182825</c:v>
                </c:pt>
                <c:pt idx="2104">
                  <c:v>7.7861226715182825</c:v>
                </c:pt>
                <c:pt idx="2105">
                  <c:v>7.7861226715182825</c:v>
                </c:pt>
                <c:pt idx="2106">
                  <c:v>7.7861226715182825</c:v>
                </c:pt>
                <c:pt idx="2107">
                  <c:v>7.7861226715182825</c:v>
                </c:pt>
                <c:pt idx="2108">
                  <c:v>7.7861226715182825</c:v>
                </c:pt>
                <c:pt idx="2109">
                  <c:v>7.7861226715182825</c:v>
                </c:pt>
                <c:pt idx="2110">
                  <c:v>7.7861226715182825</c:v>
                </c:pt>
                <c:pt idx="2111">
                  <c:v>7.7861226715182825</c:v>
                </c:pt>
                <c:pt idx="2112">
                  <c:v>7.7861226715182825</c:v>
                </c:pt>
                <c:pt idx="2113">
                  <c:v>7.7861226715182825</c:v>
                </c:pt>
                <c:pt idx="2114">
                  <c:v>7.7861226715182825</c:v>
                </c:pt>
                <c:pt idx="2115">
                  <c:v>7.7861226715182825</c:v>
                </c:pt>
                <c:pt idx="2116">
                  <c:v>7.7861226715182825</c:v>
                </c:pt>
                <c:pt idx="2117">
                  <c:v>7.7861226715182825</c:v>
                </c:pt>
                <c:pt idx="2118">
                  <c:v>7.7861226715182825</c:v>
                </c:pt>
                <c:pt idx="2119">
                  <c:v>7.7861226715182825</c:v>
                </c:pt>
                <c:pt idx="2120">
                  <c:v>7.7861226715182825</c:v>
                </c:pt>
                <c:pt idx="2121">
                  <c:v>7.7861226715182825</c:v>
                </c:pt>
                <c:pt idx="2122">
                  <c:v>7.7861226715182825</c:v>
                </c:pt>
                <c:pt idx="2123">
                  <c:v>7.7861226715182825</c:v>
                </c:pt>
                <c:pt idx="2124">
                  <c:v>7.7861226715182825</c:v>
                </c:pt>
                <c:pt idx="2125">
                  <c:v>7.7861226715182825</c:v>
                </c:pt>
                <c:pt idx="2126">
                  <c:v>7.7861226715182825</c:v>
                </c:pt>
                <c:pt idx="2127">
                  <c:v>7.7861226715182825</c:v>
                </c:pt>
                <c:pt idx="2128">
                  <c:v>7.7861226715182825</c:v>
                </c:pt>
                <c:pt idx="2129">
                  <c:v>7.7861226715182825</c:v>
                </c:pt>
                <c:pt idx="2130">
                  <c:v>7.7861226715182825</c:v>
                </c:pt>
                <c:pt idx="2131">
                  <c:v>7.7861226715182825</c:v>
                </c:pt>
                <c:pt idx="2132">
                  <c:v>7.7861226715182825</c:v>
                </c:pt>
                <c:pt idx="2133">
                  <c:v>7.7861226715182825</c:v>
                </c:pt>
                <c:pt idx="2134">
                  <c:v>7.7861226715182825</c:v>
                </c:pt>
                <c:pt idx="2135">
                  <c:v>7.7861226715182825</c:v>
                </c:pt>
                <c:pt idx="2136">
                  <c:v>7.7861226715182825</c:v>
                </c:pt>
                <c:pt idx="2137">
                  <c:v>7.7861226715182825</c:v>
                </c:pt>
                <c:pt idx="2138">
                  <c:v>7.7861226715182825</c:v>
                </c:pt>
                <c:pt idx="2139">
                  <c:v>7.7861226715182825</c:v>
                </c:pt>
                <c:pt idx="2140">
                  <c:v>7.7861226715182825</c:v>
                </c:pt>
                <c:pt idx="2141">
                  <c:v>7.7861226715182825</c:v>
                </c:pt>
                <c:pt idx="2142">
                  <c:v>7.7861226715182825</c:v>
                </c:pt>
                <c:pt idx="2143">
                  <c:v>7.7861226715182825</c:v>
                </c:pt>
                <c:pt idx="2144">
                  <c:v>7.7861226715182825</c:v>
                </c:pt>
                <c:pt idx="2145">
                  <c:v>7.7861226715182825</c:v>
                </c:pt>
                <c:pt idx="2146">
                  <c:v>7.7861226715182825</c:v>
                </c:pt>
                <c:pt idx="2147">
                  <c:v>7.7861226715182825</c:v>
                </c:pt>
                <c:pt idx="2148">
                  <c:v>7.7861226715182825</c:v>
                </c:pt>
                <c:pt idx="2149">
                  <c:v>7.7861226715182825</c:v>
                </c:pt>
                <c:pt idx="2150">
                  <c:v>7.7861226715182825</c:v>
                </c:pt>
                <c:pt idx="2151">
                  <c:v>7.7861226715182825</c:v>
                </c:pt>
                <c:pt idx="2152">
                  <c:v>7.7861226715182825</c:v>
                </c:pt>
                <c:pt idx="2153">
                  <c:v>7.7861226715182825</c:v>
                </c:pt>
                <c:pt idx="2154">
                  <c:v>7.7861226715182825</c:v>
                </c:pt>
                <c:pt idx="2155">
                  <c:v>7.7861226715182825</c:v>
                </c:pt>
                <c:pt idx="2156">
                  <c:v>7.7861226715182825</c:v>
                </c:pt>
                <c:pt idx="2157">
                  <c:v>7.7861226715182825</c:v>
                </c:pt>
                <c:pt idx="2158">
                  <c:v>7.7861226715182825</c:v>
                </c:pt>
                <c:pt idx="2159">
                  <c:v>7.7861226715182825</c:v>
                </c:pt>
                <c:pt idx="2160">
                  <c:v>7.7861226715182825</c:v>
                </c:pt>
                <c:pt idx="2161">
                  <c:v>7.7861226715182825</c:v>
                </c:pt>
                <c:pt idx="2162">
                  <c:v>7.7861226715182825</c:v>
                </c:pt>
                <c:pt idx="2163">
                  <c:v>7.7861226715182825</c:v>
                </c:pt>
                <c:pt idx="2164">
                  <c:v>7.7861226715182825</c:v>
                </c:pt>
                <c:pt idx="2165">
                  <c:v>7.7861226715182825</c:v>
                </c:pt>
                <c:pt idx="2166">
                  <c:v>7.7861226715182825</c:v>
                </c:pt>
                <c:pt idx="2167">
                  <c:v>7.7861226715182825</c:v>
                </c:pt>
                <c:pt idx="2168">
                  <c:v>7.7861226715182825</c:v>
                </c:pt>
                <c:pt idx="2169">
                  <c:v>7.7861226715182825</c:v>
                </c:pt>
                <c:pt idx="2170">
                  <c:v>7.7861226715182825</c:v>
                </c:pt>
                <c:pt idx="2171">
                  <c:v>7.7861226715182825</c:v>
                </c:pt>
                <c:pt idx="2172">
                  <c:v>7.7861226715182825</c:v>
                </c:pt>
                <c:pt idx="2173">
                  <c:v>7.7861226715182825</c:v>
                </c:pt>
                <c:pt idx="2174">
                  <c:v>7.7861226715182825</c:v>
                </c:pt>
                <c:pt idx="2175">
                  <c:v>7.7861226715182825</c:v>
                </c:pt>
                <c:pt idx="2176">
                  <c:v>7.7861226715182825</c:v>
                </c:pt>
                <c:pt idx="2177">
                  <c:v>7.7861226715182825</c:v>
                </c:pt>
                <c:pt idx="2178">
                  <c:v>7.7861226715182825</c:v>
                </c:pt>
                <c:pt idx="2179">
                  <c:v>7.7861226715182825</c:v>
                </c:pt>
                <c:pt idx="2180">
                  <c:v>7.7861226715182825</c:v>
                </c:pt>
                <c:pt idx="2181">
                  <c:v>7.7861226715182825</c:v>
                </c:pt>
                <c:pt idx="2182">
                  <c:v>7.7861226715182825</c:v>
                </c:pt>
                <c:pt idx="2183">
                  <c:v>7.7861226715182825</c:v>
                </c:pt>
                <c:pt idx="2184">
                  <c:v>7.7861226715182825</c:v>
                </c:pt>
                <c:pt idx="2185">
                  <c:v>7.7861226715182825</c:v>
                </c:pt>
                <c:pt idx="2186">
                  <c:v>7.7861226715182825</c:v>
                </c:pt>
                <c:pt idx="2187">
                  <c:v>7.7861226715182825</c:v>
                </c:pt>
                <c:pt idx="2188">
                  <c:v>7.7861226715182825</c:v>
                </c:pt>
                <c:pt idx="2189">
                  <c:v>7.7861226715182825</c:v>
                </c:pt>
                <c:pt idx="2190">
                  <c:v>7.7861226715182825</c:v>
                </c:pt>
                <c:pt idx="2191">
                  <c:v>7.7861226715182825</c:v>
                </c:pt>
                <c:pt idx="2192">
                  <c:v>7.7861226715182825</c:v>
                </c:pt>
                <c:pt idx="2193">
                  <c:v>7.7861226715182825</c:v>
                </c:pt>
                <c:pt idx="2194">
                  <c:v>7.7861226715182825</c:v>
                </c:pt>
                <c:pt idx="2195">
                  <c:v>7.7861226715182825</c:v>
                </c:pt>
                <c:pt idx="2196">
                  <c:v>7.7861226715182825</c:v>
                </c:pt>
                <c:pt idx="2197">
                  <c:v>7.7861226715182825</c:v>
                </c:pt>
                <c:pt idx="2198">
                  <c:v>7.7861226715182825</c:v>
                </c:pt>
                <c:pt idx="2199">
                  <c:v>7.7861226715182825</c:v>
                </c:pt>
                <c:pt idx="2200">
                  <c:v>7.7861226715182825</c:v>
                </c:pt>
                <c:pt idx="2201">
                  <c:v>7.7861226715182825</c:v>
                </c:pt>
                <c:pt idx="2202">
                  <c:v>7.7861226715182825</c:v>
                </c:pt>
                <c:pt idx="2203">
                  <c:v>7.7861226715182825</c:v>
                </c:pt>
                <c:pt idx="2204">
                  <c:v>7.7861226715182825</c:v>
                </c:pt>
                <c:pt idx="2205">
                  <c:v>7.7861226715182825</c:v>
                </c:pt>
                <c:pt idx="2206">
                  <c:v>7.7861226715182825</c:v>
                </c:pt>
                <c:pt idx="2207">
                  <c:v>7.7861226715182825</c:v>
                </c:pt>
                <c:pt idx="2208">
                  <c:v>7.7861226715182825</c:v>
                </c:pt>
                <c:pt idx="2209">
                  <c:v>7.7861226715182825</c:v>
                </c:pt>
                <c:pt idx="2210">
                  <c:v>7.7861226715182825</c:v>
                </c:pt>
                <c:pt idx="2211">
                  <c:v>7.7861226715182825</c:v>
                </c:pt>
                <c:pt idx="2212">
                  <c:v>7.7861226715182825</c:v>
                </c:pt>
                <c:pt idx="2213">
                  <c:v>7.7861226715182825</c:v>
                </c:pt>
                <c:pt idx="2214">
                  <c:v>7.7861226715182825</c:v>
                </c:pt>
                <c:pt idx="2215">
                  <c:v>7.7861226715182825</c:v>
                </c:pt>
                <c:pt idx="2216">
                  <c:v>7.7861226715182825</c:v>
                </c:pt>
                <c:pt idx="2217">
                  <c:v>7.7861226715182825</c:v>
                </c:pt>
                <c:pt idx="2218">
                  <c:v>7.7861226715182825</c:v>
                </c:pt>
                <c:pt idx="2219">
                  <c:v>7.7861226715182825</c:v>
                </c:pt>
                <c:pt idx="2220">
                  <c:v>7.7861226715182825</c:v>
                </c:pt>
                <c:pt idx="2221">
                  <c:v>7.7861226715182825</c:v>
                </c:pt>
                <c:pt idx="2222">
                  <c:v>7.7861226715182825</c:v>
                </c:pt>
                <c:pt idx="2223">
                  <c:v>7.7861226715182825</c:v>
                </c:pt>
                <c:pt idx="2224">
                  <c:v>7.7861226715182825</c:v>
                </c:pt>
                <c:pt idx="2225">
                  <c:v>7.7861226715182825</c:v>
                </c:pt>
                <c:pt idx="2226">
                  <c:v>7.7861226715182825</c:v>
                </c:pt>
                <c:pt idx="2227">
                  <c:v>7.7861226715182825</c:v>
                </c:pt>
                <c:pt idx="2228">
                  <c:v>7.7861226715182825</c:v>
                </c:pt>
                <c:pt idx="2229">
                  <c:v>7.7861226715182825</c:v>
                </c:pt>
                <c:pt idx="2230">
                  <c:v>7.7861226715182825</c:v>
                </c:pt>
                <c:pt idx="2231">
                  <c:v>7.7861226715182825</c:v>
                </c:pt>
                <c:pt idx="2232">
                  <c:v>7.7861226715182825</c:v>
                </c:pt>
                <c:pt idx="2233">
                  <c:v>7.7861226715182825</c:v>
                </c:pt>
                <c:pt idx="2234">
                  <c:v>7.7861226715182825</c:v>
                </c:pt>
                <c:pt idx="2235">
                  <c:v>7.7861226715182825</c:v>
                </c:pt>
                <c:pt idx="2236">
                  <c:v>7.7861226715182825</c:v>
                </c:pt>
                <c:pt idx="2237">
                  <c:v>7.7861226715182825</c:v>
                </c:pt>
                <c:pt idx="2238">
                  <c:v>7.7861226715182825</c:v>
                </c:pt>
                <c:pt idx="2239">
                  <c:v>7.7861226715182825</c:v>
                </c:pt>
                <c:pt idx="2240">
                  <c:v>7.7861226715182825</c:v>
                </c:pt>
                <c:pt idx="2241">
                  <c:v>7.7861226715182825</c:v>
                </c:pt>
                <c:pt idx="2242">
                  <c:v>7.7861226715182825</c:v>
                </c:pt>
                <c:pt idx="2243">
                  <c:v>7.7861226715182825</c:v>
                </c:pt>
                <c:pt idx="2244">
                  <c:v>7.7861226715182825</c:v>
                </c:pt>
                <c:pt idx="2245">
                  <c:v>7.7861226715182825</c:v>
                </c:pt>
                <c:pt idx="2246">
                  <c:v>7.7861226715182825</c:v>
                </c:pt>
                <c:pt idx="2247">
                  <c:v>7.7861226715182825</c:v>
                </c:pt>
                <c:pt idx="2248">
                  <c:v>7.7861226715182825</c:v>
                </c:pt>
                <c:pt idx="2249">
                  <c:v>7.7861226715182825</c:v>
                </c:pt>
                <c:pt idx="2250">
                  <c:v>7.7861226715182825</c:v>
                </c:pt>
                <c:pt idx="2251">
                  <c:v>7.7861226715182825</c:v>
                </c:pt>
                <c:pt idx="2252">
                  <c:v>7.7861226715182825</c:v>
                </c:pt>
                <c:pt idx="2253">
                  <c:v>7.7861226715182825</c:v>
                </c:pt>
                <c:pt idx="2254">
                  <c:v>7.7861226715182825</c:v>
                </c:pt>
                <c:pt idx="2255">
                  <c:v>7.7861226715182825</c:v>
                </c:pt>
                <c:pt idx="2256">
                  <c:v>7.7861226715182825</c:v>
                </c:pt>
                <c:pt idx="2257">
                  <c:v>7.7861226715182825</c:v>
                </c:pt>
                <c:pt idx="2258">
                  <c:v>7.7861226715182825</c:v>
                </c:pt>
                <c:pt idx="2259">
                  <c:v>7.7861226715182825</c:v>
                </c:pt>
                <c:pt idx="2260">
                  <c:v>7.7861226715182825</c:v>
                </c:pt>
                <c:pt idx="2261">
                  <c:v>7.7861226715182825</c:v>
                </c:pt>
                <c:pt idx="2262">
                  <c:v>7.7861226715182825</c:v>
                </c:pt>
                <c:pt idx="2263">
                  <c:v>7.7861226715182825</c:v>
                </c:pt>
                <c:pt idx="2264">
                  <c:v>7.7861226715182825</c:v>
                </c:pt>
                <c:pt idx="2265">
                  <c:v>7.7861226715182825</c:v>
                </c:pt>
                <c:pt idx="2266">
                  <c:v>7.7861226715182825</c:v>
                </c:pt>
                <c:pt idx="2267">
                  <c:v>7.7861226715182825</c:v>
                </c:pt>
                <c:pt idx="2268">
                  <c:v>7.7861226715182825</c:v>
                </c:pt>
                <c:pt idx="2269">
                  <c:v>7.7861226715182825</c:v>
                </c:pt>
                <c:pt idx="2270">
                  <c:v>7.7861226715182825</c:v>
                </c:pt>
                <c:pt idx="2271">
                  <c:v>7.7861226715182825</c:v>
                </c:pt>
                <c:pt idx="2272">
                  <c:v>7.7861226715182825</c:v>
                </c:pt>
                <c:pt idx="2273">
                  <c:v>7.7861226715182825</c:v>
                </c:pt>
                <c:pt idx="2274">
                  <c:v>7.7861226715182825</c:v>
                </c:pt>
                <c:pt idx="2275">
                  <c:v>7.7861226715182825</c:v>
                </c:pt>
                <c:pt idx="2276">
                  <c:v>7.7861226715182825</c:v>
                </c:pt>
                <c:pt idx="2277">
                  <c:v>7.7861226715182825</c:v>
                </c:pt>
                <c:pt idx="2278">
                  <c:v>7.7861226715182825</c:v>
                </c:pt>
                <c:pt idx="2279">
                  <c:v>7.7861226715182825</c:v>
                </c:pt>
                <c:pt idx="2280">
                  <c:v>7.7861226715182825</c:v>
                </c:pt>
                <c:pt idx="2281">
                  <c:v>7.7861226715182825</c:v>
                </c:pt>
                <c:pt idx="2282">
                  <c:v>7.7861226715182825</c:v>
                </c:pt>
                <c:pt idx="2283">
                  <c:v>7.7861226715182825</c:v>
                </c:pt>
                <c:pt idx="2284">
                  <c:v>7.7861226715182825</c:v>
                </c:pt>
                <c:pt idx="2285">
                  <c:v>7.7861226715182825</c:v>
                </c:pt>
                <c:pt idx="2286">
                  <c:v>7.7861226715182825</c:v>
                </c:pt>
                <c:pt idx="2287">
                  <c:v>7.7861226715182825</c:v>
                </c:pt>
                <c:pt idx="2288">
                  <c:v>7.7861226715182825</c:v>
                </c:pt>
                <c:pt idx="2289">
                  <c:v>7.7861226715182825</c:v>
                </c:pt>
                <c:pt idx="2290">
                  <c:v>7.7861226715182825</c:v>
                </c:pt>
                <c:pt idx="2291">
                  <c:v>7.7861226715182825</c:v>
                </c:pt>
                <c:pt idx="2292">
                  <c:v>7.7861226715182825</c:v>
                </c:pt>
                <c:pt idx="2293">
                  <c:v>7.7861226715182825</c:v>
                </c:pt>
                <c:pt idx="2294">
                  <c:v>7.7861226715182825</c:v>
                </c:pt>
                <c:pt idx="2295">
                  <c:v>7.7861226715182825</c:v>
                </c:pt>
                <c:pt idx="2296">
                  <c:v>7.7861226715182825</c:v>
                </c:pt>
                <c:pt idx="2297">
                  <c:v>7.7861226715182825</c:v>
                </c:pt>
                <c:pt idx="2298">
                  <c:v>7.7861226715182825</c:v>
                </c:pt>
                <c:pt idx="2299">
                  <c:v>7.7861226715182825</c:v>
                </c:pt>
                <c:pt idx="2300">
                  <c:v>7.7861226715182825</c:v>
                </c:pt>
                <c:pt idx="2301">
                  <c:v>7.7861226715182825</c:v>
                </c:pt>
                <c:pt idx="2302">
                  <c:v>7.7861226715182825</c:v>
                </c:pt>
                <c:pt idx="2303">
                  <c:v>7.7861226715182825</c:v>
                </c:pt>
                <c:pt idx="2304">
                  <c:v>7.7861226715182825</c:v>
                </c:pt>
                <c:pt idx="2305">
                  <c:v>7.7861226715182825</c:v>
                </c:pt>
                <c:pt idx="2306">
                  <c:v>7.7861226715182825</c:v>
                </c:pt>
                <c:pt idx="2307">
                  <c:v>7.7861226715182825</c:v>
                </c:pt>
                <c:pt idx="2308">
                  <c:v>7.7861226715182825</c:v>
                </c:pt>
                <c:pt idx="2309">
                  <c:v>7.7861226715182825</c:v>
                </c:pt>
                <c:pt idx="2310">
                  <c:v>7.7861226715182825</c:v>
                </c:pt>
                <c:pt idx="2311">
                  <c:v>7.7861226715182825</c:v>
                </c:pt>
                <c:pt idx="2312">
                  <c:v>7.7861226715182825</c:v>
                </c:pt>
                <c:pt idx="2313">
                  <c:v>7.7861226715182825</c:v>
                </c:pt>
                <c:pt idx="2314">
                  <c:v>7.7861226715182825</c:v>
                </c:pt>
                <c:pt idx="2315">
                  <c:v>7.7861226715182825</c:v>
                </c:pt>
                <c:pt idx="2316">
                  <c:v>7.7861226715182825</c:v>
                </c:pt>
                <c:pt idx="2317">
                  <c:v>7.7861226715182825</c:v>
                </c:pt>
                <c:pt idx="2318">
                  <c:v>7.7861226715182825</c:v>
                </c:pt>
                <c:pt idx="2319">
                  <c:v>7.7861226715182825</c:v>
                </c:pt>
                <c:pt idx="2320">
                  <c:v>7.7861226715182825</c:v>
                </c:pt>
                <c:pt idx="2321">
                  <c:v>7.7861226715182825</c:v>
                </c:pt>
                <c:pt idx="2322">
                  <c:v>7.7861226715182825</c:v>
                </c:pt>
                <c:pt idx="2323">
                  <c:v>7.7861226715182825</c:v>
                </c:pt>
                <c:pt idx="2324">
                  <c:v>7.7861226715182825</c:v>
                </c:pt>
                <c:pt idx="2325">
                  <c:v>7.7861226715182825</c:v>
                </c:pt>
                <c:pt idx="2326">
                  <c:v>7.7861226715182825</c:v>
                </c:pt>
                <c:pt idx="2327">
                  <c:v>7.7861226715182825</c:v>
                </c:pt>
                <c:pt idx="2328">
                  <c:v>7.7861226715182825</c:v>
                </c:pt>
                <c:pt idx="2329">
                  <c:v>7.7861226715182825</c:v>
                </c:pt>
                <c:pt idx="2330">
                  <c:v>7.7861226715182825</c:v>
                </c:pt>
                <c:pt idx="2331">
                  <c:v>7.7861226715182825</c:v>
                </c:pt>
                <c:pt idx="2332">
                  <c:v>7.7861226715182825</c:v>
                </c:pt>
                <c:pt idx="2333">
                  <c:v>7.7861226715182825</c:v>
                </c:pt>
                <c:pt idx="2334">
                  <c:v>7.7861226715182825</c:v>
                </c:pt>
                <c:pt idx="2335">
                  <c:v>7.7861226715182825</c:v>
                </c:pt>
                <c:pt idx="2336">
                  <c:v>7.7861226715182825</c:v>
                </c:pt>
                <c:pt idx="2337">
                  <c:v>7.7861226715182825</c:v>
                </c:pt>
                <c:pt idx="2338">
                  <c:v>7.7861226715182825</c:v>
                </c:pt>
                <c:pt idx="2339">
                  <c:v>7.7861226715182825</c:v>
                </c:pt>
                <c:pt idx="2340">
                  <c:v>7.7861226715182825</c:v>
                </c:pt>
                <c:pt idx="2341">
                  <c:v>7.7861226715182825</c:v>
                </c:pt>
                <c:pt idx="2342">
                  <c:v>7.7861226715182825</c:v>
                </c:pt>
                <c:pt idx="2343">
                  <c:v>7.7861226715182825</c:v>
                </c:pt>
                <c:pt idx="2344">
                  <c:v>7.7861226715182825</c:v>
                </c:pt>
                <c:pt idx="2345">
                  <c:v>7.7861226715182825</c:v>
                </c:pt>
                <c:pt idx="2346">
                  <c:v>7.7861226715182825</c:v>
                </c:pt>
                <c:pt idx="2347">
                  <c:v>7.7861226715182825</c:v>
                </c:pt>
                <c:pt idx="2348">
                  <c:v>7.7861226715182825</c:v>
                </c:pt>
                <c:pt idx="2349">
                  <c:v>7.7861226715182825</c:v>
                </c:pt>
                <c:pt idx="2350">
                  <c:v>7.7861226715182825</c:v>
                </c:pt>
                <c:pt idx="2351">
                  <c:v>7.7861226715182825</c:v>
                </c:pt>
                <c:pt idx="2352">
                  <c:v>7.7861226715182825</c:v>
                </c:pt>
                <c:pt idx="2353">
                  <c:v>7.7861226715182825</c:v>
                </c:pt>
                <c:pt idx="2354">
                  <c:v>7.7861226715182825</c:v>
                </c:pt>
                <c:pt idx="2355">
                  <c:v>7.7861226715182825</c:v>
                </c:pt>
                <c:pt idx="2356">
                  <c:v>7.7861226715182825</c:v>
                </c:pt>
                <c:pt idx="2357">
                  <c:v>7.7861226715182825</c:v>
                </c:pt>
                <c:pt idx="2358">
                  <c:v>7.7861226715182825</c:v>
                </c:pt>
                <c:pt idx="2359">
                  <c:v>7.7861226715182825</c:v>
                </c:pt>
                <c:pt idx="2360">
                  <c:v>7.7861226715182825</c:v>
                </c:pt>
                <c:pt idx="2361">
                  <c:v>7.7861226715182825</c:v>
                </c:pt>
                <c:pt idx="2362">
                  <c:v>7.7861226715182825</c:v>
                </c:pt>
                <c:pt idx="2363">
                  <c:v>7.7861226715182825</c:v>
                </c:pt>
                <c:pt idx="2364">
                  <c:v>7.7861226715182825</c:v>
                </c:pt>
                <c:pt idx="2365">
                  <c:v>7.7861226715182825</c:v>
                </c:pt>
                <c:pt idx="2366">
                  <c:v>7.7861226715182825</c:v>
                </c:pt>
                <c:pt idx="2367">
                  <c:v>7.7861226715182825</c:v>
                </c:pt>
                <c:pt idx="2368">
                  <c:v>7.7861226715182825</c:v>
                </c:pt>
                <c:pt idx="2369">
                  <c:v>7.7861226715182825</c:v>
                </c:pt>
                <c:pt idx="2370">
                  <c:v>7.7861226715182825</c:v>
                </c:pt>
                <c:pt idx="2371">
                  <c:v>7.7861226715182825</c:v>
                </c:pt>
                <c:pt idx="2372">
                  <c:v>7.7861226715182825</c:v>
                </c:pt>
                <c:pt idx="2373">
                  <c:v>7.7861226715182825</c:v>
                </c:pt>
                <c:pt idx="2374">
                  <c:v>7.7861226715182825</c:v>
                </c:pt>
                <c:pt idx="2375">
                  <c:v>7.7861226715182825</c:v>
                </c:pt>
                <c:pt idx="2376">
                  <c:v>7.7861226715182825</c:v>
                </c:pt>
                <c:pt idx="2377">
                  <c:v>7.7861226715182825</c:v>
                </c:pt>
                <c:pt idx="2378">
                  <c:v>7.7861226715182825</c:v>
                </c:pt>
                <c:pt idx="2379">
                  <c:v>7.7861226715182825</c:v>
                </c:pt>
                <c:pt idx="2380">
                  <c:v>7.7861226715182825</c:v>
                </c:pt>
                <c:pt idx="2381">
                  <c:v>7.7861226715182825</c:v>
                </c:pt>
                <c:pt idx="2382">
                  <c:v>7.7861226715182825</c:v>
                </c:pt>
                <c:pt idx="2383">
                  <c:v>7.7861226715182825</c:v>
                </c:pt>
                <c:pt idx="2384">
                  <c:v>7.7861226715182825</c:v>
                </c:pt>
                <c:pt idx="2385">
                  <c:v>7.7861226715182825</c:v>
                </c:pt>
                <c:pt idx="2386">
                  <c:v>7.7861226715182825</c:v>
                </c:pt>
                <c:pt idx="2387">
                  <c:v>7.7861226715182825</c:v>
                </c:pt>
                <c:pt idx="2388">
                  <c:v>7.7861226715182825</c:v>
                </c:pt>
                <c:pt idx="2389">
                  <c:v>7.7861226715182825</c:v>
                </c:pt>
                <c:pt idx="2390">
                  <c:v>7.7861226715182825</c:v>
                </c:pt>
                <c:pt idx="2391">
                  <c:v>7.7861226715182825</c:v>
                </c:pt>
                <c:pt idx="2392">
                  <c:v>7.7861226715182825</c:v>
                </c:pt>
                <c:pt idx="2393">
                  <c:v>7.7861226715182825</c:v>
                </c:pt>
                <c:pt idx="2394">
                  <c:v>7.7861226715182825</c:v>
                </c:pt>
                <c:pt idx="2395">
                  <c:v>7.7861226715182825</c:v>
                </c:pt>
                <c:pt idx="2396">
                  <c:v>7.7861226715182825</c:v>
                </c:pt>
                <c:pt idx="2397">
                  <c:v>7.7861226715182825</c:v>
                </c:pt>
                <c:pt idx="2398">
                  <c:v>7.7861226715182825</c:v>
                </c:pt>
                <c:pt idx="2399">
                  <c:v>7.7861226715182825</c:v>
                </c:pt>
                <c:pt idx="2400">
                  <c:v>7.7861226715182825</c:v>
                </c:pt>
                <c:pt idx="2401">
                  <c:v>7.7861226715182825</c:v>
                </c:pt>
                <c:pt idx="2402">
                  <c:v>7.7861226715182825</c:v>
                </c:pt>
                <c:pt idx="2403">
                  <c:v>7.7861226715182825</c:v>
                </c:pt>
                <c:pt idx="2404">
                  <c:v>7.7861226715182825</c:v>
                </c:pt>
                <c:pt idx="2405">
                  <c:v>7.7861226715182825</c:v>
                </c:pt>
                <c:pt idx="2406">
                  <c:v>7.7861226715182825</c:v>
                </c:pt>
                <c:pt idx="2407">
                  <c:v>7.7861226715182825</c:v>
                </c:pt>
                <c:pt idx="2408">
                  <c:v>7.7861226715182825</c:v>
                </c:pt>
                <c:pt idx="2409">
                  <c:v>7.7861226715182825</c:v>
                </c:pt>
                <c:pt idx="2410">
                  <c:v>7.7861226715182825</c:v>
                </c:pt>
                <c:pt idx="2411">
                  <c:v>7.7861226715182825</c:v>
                </c:pt>
                <c:pt idx="2412">
                  <c:v>7.7861226715182825</c:v>
                </c:pt>
                <c:pt idx="2413">
                  <c:v>7.7861226715182825</c:v>
                </c:pt>
                <c:pt idx="2414">
                  <c:v>7.7861226715182825</c:v>
                </c:pt>
                <c:pt idx="2415">
                  <c:v>7.7861226715182825</c:v>
                </c:pt>
                <c:pt idx="2416">
                  <c:v>7.7861226715182825</c:v>
                </c:pt>
                <c:pt idx="2417">
                  <c:v>7.7861226715182825</c:v>
                </c:pt>
                <c:pt idx="2418">
                  <c:v>7.7861226715182825</c:v>
                </c:pt>
                <c:pt idx="2419">
                  <c:v>7.7861226715182825</c:v>
                </c:pt>
                <c:pt idx="2420">
                  <c:v>7.7861226715182825</c:v>
                </c:pt>
                <c:pt idx="2421">
                  <c:v>7.7861226715182825</c:v>
                </c:pt>
                <c:pt idx="2422">
                  <c:v>7.7861226715182825</c:v>
                </c:pt>
                <c:pt idx="2423">
                  <c:v>7.7861226715182825</c:v>
                </c:pt>
                <c:pt idx="2424">
                  <c:v>7.7861226715182825</c:v>
                </c:pt>
                <c:pt idx="2425">
                  <c:v>7.7861226715182825</c:v>
                </c:pt>
                <c:pt idx="2426">
                  <c:v>7.7861226715182825</c:v>
                </c:pt>
                <c:pt idx="2427">
                  <c:v>7.7861226715182825</c:v>
                </c:pt>
                <c:pt idx="2428">
                  <c:v>7.7861226715182825</c:v>
                </c:pt>
                <c:pt idx="2429">
                  <c:v>7.7861226715182825</c:v>
                </c:pt>
                <c:pt idx="2430">
                  <c:v>7.7861226715182825</c:v>
                </c:pt>
                <c:pt idx="2431">
                  <c:v>7.7861226715182825</c:v>
                </c:pt>
                <c:pt idx="2432">
                  <c:v>7.7861226715182825</c:v>
                </c:pt>
                <c:pt idx="2433">
                  <c:v>7.7861226715182825</c:v>
                </c:pt>
                <c:pt idx="2434">
                  <c:v>7.7861226715182825</c:v>
                </c:pt>
                <c:pt idx="2435">
                  <c:v>7.7861226715182825</c:v>
                </c:pt>
                <c:pt idx="2436">
                  <c:v>7.7861226715182825</c:v>
                </c:pt>
                <c:pt idx="2437">
                  <c:v>7.7861226715182825</c:v>
                </c:pt>
                <c:pt idx="2438">
                  <c:v>7.7861226715182825</c:v>
                </c:pt>
                <c:pt idx="2439">
                  <c:v>7.7861226715182825</c:v>
                </c:pt>
                <c:pt idx="2440">
                  <c:v>7.7861226715182825</c:v>
                </c:pt>
                <c:pt idx="2441">
                  <c:v>7.7861226715182825</c:v>
                </c:pt>
                <c:pt idx="2442">
                  <c:v>7.7861226715182825</c:v>
                </c:pt>
                <c:pt idx="2443">
                  <c:v>7.7861226715182825</c:v>
                </c:pt>
                <c:pt idx="2444">
                  <c:v>7.7861226715182825</c:v>
                </c:pt>
                <c:pt idx="2445">
                  <c:v>7.7861226715182825</c:v>
                </c:pt>
                <c:pt idx="2446">
                  <c:v>7.7861226715182825</c:v>
                </c:pt>
                <c:pt idx="2447">
                  <c:v>7.7861226715182825</c:v>
                </c:pt>
                <c:pt idx="2448">
                  <c:v>7.7861226715182825</c:v>
                </c:pt>
                <c:pt idx="2449">
                  <c:v>7.7861226715182825</c:v>
                </c:pt>
                <c:pt idx="2450">
                  <c:v>7.7861226715182825</c:v>
                </c:pt>
                <c:pt idx="2451">
                  <c:v>7.7861226715182825</c:v>
                </c:pt>
                <c:pt idx="2452">
                  <c:v>7.7861226715182825</c:v>
                </c:pt>
                <c:pt idx="2453">
                  <c:v>7.7861226715182825</c:v>
                </c:pt>
                <c:pt idx="2454">
                  <c:v>7.7861226715182825</c:v>
                </c:pt>
                <c:pt idx="2455">
                  <c:v>7.7861226715182825</c:v>
                </c:pt>
                <c:pt idx="2456">
                  <c:v>7.7861226715182825</c:v>
                </c:pt>
                <c:pt idx="2457">
                  <c:v>7.7861226715182825</c:v>
                </c:pt>
                <c:pt idx="2458">
                  <c:v>7.7861226715182825</c:v>
                </c:pt>
                <c:pt idx="2459">
                  <c:v>7.7861226715182825</c:v>
                </c:pt>
                <c:pt idx="2460">
                  <c:v>7.7861226715182825</c:v>
                </c:pt>
                <c:pt idx="2461">
                  <c:v>7.7861226715182825</c:v>
                </c:pt>
                <c:pt idx="2462">
                  <c:v>7.7861226715182825</c:v>
                </c:pt>
                <c:pt idx="2463">
                  <c:v>7.7861226715182825</c:v>
                </c:pt>
                <c:pt idx="2464">
                  <c:v>7.7861226715182825</c:v>
                </c:pt>
                <c:pt idx="2465">
                  <c:v>7.7861226715182825</c:v>
                </c:pt>
                <c:pt idx="2466">
                  <c:v>7.7861226715182825</c:v>
                </c:pt>
                <c:pt idx="2467">
                  <c:v>7.7861226715182825</c:v>
                </c:pt>
                <c:pt idx="2468">
                  <c:v>7.7861226715182825</c:v>
                </c:pt>
                <c:pt idx="2469">
                  <c:v>7.7861226715182825</c:v>
                </c:pt>
                <c:pt idx="2470">
                  <c:v>7.7861226715182825</c:v>
                </c:pt>
                <c:pt idx="2471">
                  <c:v>7.7861226715182825</c:v>
                </c:pt>
                <c:pt idx="2472">
                  <c:v>7.7861226715182825</c:v>
                </c:pt>
                <c:pt idx="2473">
                  <c:v>7.7861226715182825</c:v>
                </c:pt>
                <c:pt idx="2474">
                  <c:v>7.7861226715182825</c:v>
                </c:pt>
                <c:pt idx="2475">
                  <c:v>7.7861226715182825</c:v>
                </c:pt>
                <c:pt idx="2476">
                  <c:v>7.7861226715182825</c:v>
                </c:pt>
                <c:pt idx="2477">
                  <c:v>7.7861226715182825</c:v>
                </c:pt>
                <c:pt idx="2478">
                  <c:v>7.7861226715182825</c:v>
                </c:pt>
                <c:pt idx="2479">
                  <c:v>7.7861226715182825</c:v>
                </c:pt>
                <c:pt idx="2480">
                  <c:v>7.7861226715182825</c:v>
                </c:pt>
                <c:pt idx="2481">
                  <c:v>7.7861226715182825</c:v>
                </c:pt>
                <c:pt idx="2482">
                  <c:v>7.7861226715182825</c:v>
                </c:pt>
                <c:pt idx="2483">
                  <c:v>7.7861226715182825</c:v>
                </c:pt>
                <c:pt idx="2484">
                  <c:v>7.7861226715182825</c:v>
                </c:pt>
                <c:pt idx="2485">
                  <c:v>7.7861226715182825</c:v>
                </c:pt>
                <c:pt idx="2486">
                  <c:v>7.7861226715182825</c:v>
                </c:pt>
                <c:pt idx="2487">
                  <c:v>7.7861226715182825</c:v>
                </c:pt>
                <c:pt idx="2488">
                  <c:v>7.7861226715182825</c:v>
                </c:pt>
                <c:pt idx="2489">
                  <c:v>7.7861226715182825</c:v>
                </c:pt>
                <c:pt idx="2490">
                  <c:v>7.7861226715182825</c:v>
                </c:pt>
                <c:pt idx="2491">
                  <c:v>7.7861226715182825</c:v>
                </c:pt>
                <c:pt idx="2492">
                  <c:v>7.7861226715182825</c:v>
                </c:pt>
                <c:pt idx="2493">
                  <c:v>7.7861226715182825</c:v>
                </c:pt>
                <c:pt idx="2494">
                  <c:v>7.7861226715182825</c:v>
                </c:pt>
                <c:pt idx="2495">
                  <c:v>7.7861226715182825</c:v>
                </c:pt>
                <c:pt idx="2496">
                  <c:v>7.7861226715182825</c:v>
                </c:pt>
                <c:pt idx="2497">
                  <c:v>7.7861226715182825</c:v>
                </c:pt>
                <c:pt idx="2498">
                  <c:v>7.7861226715182825</c:v>
                </c:pt>
                <c:pt idx="2499">
                  <c:v>7.7861226715182825</c:v>
                </c:pt>
                <c:pt idx="2500">
                  <c:v>7.7861226715182825</c:v>
                </c:pt>
                <c:pt idx="2501">
                  <c:v>7.7861226715182825</c:v>
                </c:pt>
                <c:pt idx="2502">
                  <c:v>7.7861226715182825</c:v>
                </c:pt>
                <c:pt idx="2503">
                  <c:v>7.7861226715182825</c:v>
                </c:pt>
                <c:pt idx="2504">
                  <c:v>7.7861226715182825</c:v>
                </c:pt>
                <c:pt idx="2505">
                  <c:v>7.7861226715182825</c:v>
                </c:pt>
                <c:pt idx="2506">
                  <c:v>7.7861226715182825</c:v>
                </c:pt>
                <c:pt idx="2507">
                  <c:v>7.7861226715182825</c:v>
                </c:pt>
                <c:pt idx="2508">
                  <c:v>7.7861226715182825</c:v>
                </c:pt>
                <c:pt idx="2509">
                  <c:v>7.7861226715182825</c:v>
                </c:pt>
                <c:pt idx="2510">
                  <c:v>7.7861226715182825</c:v>
                </c:pt>
                <c:pt idx="2511">
                  <c:v>7.7861226715182825</c:v>
                </c:pt>
                <c:pt idx="2512">
                  <c:v>7.7861226715182825</c:v>
                </c:pt>
                <c:pt idx="2513">
                  <c:v>7.7861226715182825</c:v>
                </c:pt>
                <c:pt idx="2514">
                  <c:v>7.7861226715182825</c:v>
                </c:pt>
                <c:pt idx="2515">
                  <c:v>7.7861226715182825</c:v>
                </c:pt>
                <c:pt idx="2516">
                  <c:v>7.7861226715182825</c:v>
                </c:pt>
                <c:pt idx="2517">
                  <c:v>7.7861226715182825</c:v>
                </c:pt>
                <c:pt idx="2518">
                  <c:v>7.7861226715182825</c:v>
                </c:pt>
                <c:pt idx="2519">
                  <c:v>7.7861226715182825</c:v>
                </c:pt>
                <c:pt idx="2520">
                  <c:v>7.7861226715182825</c:v>
                </c:pt>
                <c:pt idx="2521">
                  <c:v>7.7861226715182825</c:v>
                </c:pt>
                <c:pt idx="2522">
                  <c:v>7.7861226715182825</c:v>
                </c:pt>
                <c:pt idx="2523">
                  <c:v>7.7861226715182825</c:v>
                </c:pt>
                <c:pt idx="2524">
                  <c:v>7.7861226715182825</c:v>
                </c:pt>
                <c:pt idx="2525">
                  <c:v>7.7861226715182825</c:v>
                </c:pt>
                <c:pt idx="2526">
                  <c:v>7.7861226715182825</c:v>
                </c:pt>
                <c:pt idx="2527">
                  <c:v>7.7861226715182825</c:v>
                </c:pt>
                <c:pt idx="2528">
                  <c:v>7.7861226715182825</c:v>
                </c:pt>
                <c:pt idx="2529">
                  <c:v>7.7861226715182825</c:v>
                </c:pt>
                <c:pt idx="2530">
                  <c:v>7.7861226715182825</c:v>
                </c:pt>
                <c:pt idx="2531">
                  <c:v>7.7861226715182825</c:v>
                </c:pt>
                <c:pt idx="2532">
                  <c:v>7.7861226715182825</c:v>
                </c:pt>
                <c:pt idx="2533">
                  <c:v>7.7861226715182825</c:v>
                </c:pt>
                <c:pt idx="2534">
                  <c:v>7.7861226715182825</c:v>
                </c:pt>
                <c:pt idx="2535">
                  <c:v>7.7861226715182825</c:v>
                </c:pt>
                <c:pt idx="2536">
                  <c:v>7.7861226715182825</c:v>
                </c:pt>
                <c:pt idx="2537">
                  <c:v>7.7861226715182825</c:v>
                </c:pt>
                <c:pt idx="2538">
                  <c:v>7.7861226715182825</c:v>
                </c:pt>
                <c:pt idx="2539">
                  <c:v>7.7861226715182825</c:v>
                </c:pt>
                <c:pt idx="2540">
                  <c:v>7.7861226715182825</c:v>
                </c:pt>
                <c:pt idx="2541">
                  <c:v>7.7861226715182825</c:v>
                </c:pt>
                <c:pt idx="2542">
                  <c:v>7.7861226715182825</c:v>
                </c:pt>
                <c:pt idx="2543">
                  <c:v>7.7861226715182825</c:v>
                </c:pt>
                <c:pt idx="2544">
                  <c:v>7.7861226715182825</c:v>
                </c:pt>
                <c:pt idx="2545">
                  <c:v>7.7861226715182825</c:v>
                </c:pt>
                <c:pt idx="2546">
                  <c:v>7.7861226715182825</c:v>
                </c:pt>
                <c:pt idx="2547">
                  <c:v>7.7861226715182825</c:v>
                </c:pt>
                <c:pt idx="2548">
                  <c:v>7.7861226715182825</c:v>
                </c:pt>
                <c:pt idx="2549">
                  <c:v>7.7861226715182825</c:v>
                </c:pt>
                <c:pt idx="2550">
                  <c:v>7.7861226715182825</c:v>
                </c:pt>
                <c:pt idx="2551">
                  <c:v>7.7861226715182825</c:v>
                </c:pt>
                <c:pt idx="2552">
                  <c:v>7.7861226715182825</c:v>
                </c:pt>
                <c:pt idx="2553">
                  <c:v>7.7861226715182825</c:v>
                </c:pt>
                <c:pt idx="2554">
                  <c:v>7.7861226715182825</c:v>
                </c:pt>
                <c:pt idx="2555">
                  <c:v>7.7861226715182825</c:v>
                </c:pt>
                <c:pt idx="2556">
                  <c:v>7.7861226715182825</c:v>
                </c:pt>
                <c:pt idx="2557">
                  <c:v>7.7861226715182825</c:v>
                </c:pt>
                <c:pt idx="2558">
                  <c:v>7.7861226715182825</c:v>
                </c:pt>
                <c:pt idx="2559">
                  <c:v>7.7861226715182825</c:v>
                </c:pt>
                <c:pt idx="2560">
                  <c:v>7.7861226715182825</c:v>
                </c:pt>
                <c:pt idx="2561">
                  <c:v>7.7861226715182825</c:v>
                </c:pt>
                <c:pt idx="2562">
                  <c:v>7.7861226715182825</c:v>
                </c:pt>
                <c:pt idx="2563">
                  <c:v>7.7861226715182825</c:v>
                </c:pt>
                <c:pt idx="2564">
                  <c:v>7.7861226715182825</c:v>
                </c:pt>
                <c:pt idx="2565">
                  <c:v>7.7861226715182825</c:v>
                </c:pt>
                <c:pt idx="2566">
                  <c:v>7.7861226715182825</c:v>
                </c:pt>
                <c:pt idx="2567">
                  <c:v>7.7861226715182825</c:v>
                </c:pt>
                <c:pt idx="2568">
                  <c:v>7.7861226715182825</c:v>
                </c:pt>
                <c:pt idx="2569">
                  <c:v>7.7861226715182825</c:v>
                </c:pt>
                <c:pt idx="2570">
                  <c:v>7.7861226715182825</c:v>
                </c:pt>
                <c:pt idx="2571">
                  <c:v>7.7861226715182825</c:v>
                </c:pt>
                <c:pt idx="2572">
                  <c:v>7.7861226715182825</c:v>
                </c:pt>
                <c:pt idx="2573">
                  <c:v>7.7861226715182825</c:v>
                </c:pt>
                <c:pt idx="2574">
                  <c:v>7.7861226715182825</c:v>
                </c:pt>
                <c:pt idx="2575">
                  <c:v>7.7861226715182825</c:v>
                </c:pt>
                <c:pt idx="2576">
                  <c:v>7.7861226715182825</c:v>
                </c:pt>
                <c:pt idx="2577">
                  <c:v>7.7861226715182825</c:v>
                </c:pt>
                <c:pt idx="2578">
                  <c:v>7.7861226715182825</c:v>
                </c:pt>
                <c:pt idx="2579">
                  <c:v>7.7861226715182825</c:v>
                </c:pt>
                <c:pt idx="2580">
                  <c:v>7.7861226715182825</c:v>
                </c:pt>
                <c:pt idx="2581">
                  <c:v>7.7861226715182825</c:v>
                </c:pt>
                <c:pt idx="2582">
                  <c:v>7.7861226715182825</c:v>
                </c:pt>
                <c:pt idx="2583">
                  <c:v>7.7861226715182825</c:v>
                </c:pt>
                <c:pt idx="2584">
                  <c:v>7.7861226715182825</c:v>
                </c:pt>
                <c:pt idx="2585">
                  <c:v>7.7861226715182825</c:v>
                </c:pt>
                <c:pt idx="2586">
                  <c:v>7.7861226715182825</c:v>
                </c:pt>
                <c:pt idx="2587">
                  <c:v>7.7861226715182825</c:v>
                </c:pt>
                <c:pt idx="2588">
                  <c:v>7.7861226715182825</c:v>
                </c:pt>
                <c:pt idx="2589">
                  <c:v>7.7861226715182825</c:v>
                </c:pt>
                <c:pt idx="2590">
                  <c:v>7.7861226715182825</c:v>
                </c:pt>
                <c:pt idx="2591">
                  <c:v>7.7861226715182825</c:v>
                </c:pt>
                <c:pt idx="2592">
                  <c:v>7.7861226715182825</c:v>
                </c:pt>
                <c:pt idx="2593">
                  <c:v>7.7861226715182825</c:v>
                </c:pt>
                <c:pt idx="2594">
                  <c:v>7.7861226715182825</c:v>
                </c:pt>
                <c:pt idx="2595">
                  <c:v>7.7861226715182825</c:v>
                </c:pt>
                <c:pt idx="2596">
                  <c:v>7.7861226715182825</c:v>
                </c:pt>
                <c:pt idx="2597">
                  <c:v>7.7861226715182825</c:v>
                </c:pt>
                <c:pt idx="2598">
                  <c:v>7.7861226715182825</c:v>
                </c:pt>
                <c:pt idx="2599">
                  <c:v>7.7861226715182825</c:v>
                </c:pt>
                <c:pt idx="2600">
                  <c:v>7.7861226715182825</c:v>
                </c:pt>
                <c:pt idx="2601">
                  <c:v>7.7861226715182825</c:v>
                </c:pt>
                <c:pt idx="2602">
                  <c:v>7.7861226715182825</c:v>
                </c:pt>
                <c:pt idx="2603">
                  <c:v>7.7861226715182825</c:v>
                </c:pt>
                <c:pt idx="2604">
                  <c:v>7.7861226715182825</c:v>
                </c:pt>
                <c:pt idx="2605">
                  <c:v>7.7861226715182825</c:v>
                </c:pt>
                <c:pt idx="2606">
                  <c:v>7.7861226715182825</c:v>
                </c:pt>
                <c:pt idx="2607">
                  <c:v>7.7861226715182825</c:v>
                </c:pt>
                <c:pt idx="2608">
                  <c:v>7.7861226715182825</c:v>
                </c:pt>
                <c:pt idx="2609">
                  <c:v>7.7861226715182825</c:v>
                </c:pt>
                <c:pt idx="2610">
                  <c:v>7.7861226715182825</c:v>
                </c:pt>
                <c:pt idx="2611">
                  <c:v>7.7861226715182825</c:v>
                </c:pt>
                <c:pt idx="2612">
                  <c:v>7.7861226715182825</c:v>
                </c:pt>
                <c:pt idx="2613">
                  <c:v>7.7861226715182825</c:v>
                </c:pt>
                <c:pt idx="2614">
                  <c:v>7.7861226715182825</c:v>
                </c:pt>
                <c:pt idx="2615">
                  <c:v>7.7861226715182825</c:v>
                </c:pt>
                <c:pt idx="2616">
                  <c:v>7.7861226715182825</c:v>
                </c:pt>
                <c:pt idx="2617">
                  <c:v>7.7861226715182825</c:v>
                </c:pt>
                <c:pt idx="2618">
                  <c:v>7.7861226715182825</c:v>
                </c:pt>
                <c:pt idx="2619">
                  <c:v>7.7861226715182825</c:v>
                </c:pt>
                <c:pt idx="2620">
                  <c:v>7.7861226715182825</c:v>
                </c:pt>
                <c:pt idx="2621">
                  <c:v>7.7861226715182825</c:v>
                </c:pt>
                <c:pt idx="2622">
                  <c:v>7.7861226715182825</c:v>
                </c:pt>
                <c:pt idx="2623">
                  <c:v>7.7861226715182825</c:v>
                </c:pt>
                <c:pt idx="2624">
                  <c:v>7.7861226715182825</c:v>
                </c:pt>
                <c:pt idx="2625">
                  <c:v>7.7861226715182825</c:v>
                </c:pt>
                <c:pt idx="2626">
                  <c:v>7.7861226715182825</c:v>
                </c:pt>
                <c:pt idx="2627">
                  <c:v>7.7861226715182825</c:v>
                </c:pt>
                <c:pt idx="2628">
                  <c:v>7.7861226715182825</c:v>
                </c:pt>
                <c:pt idx="2629">
                  <c:v>7.7861226715182825</c:v>
                </c:pt>
                <c:pt idx="2630">
                  <c:v>7.7861226715182825</c:v>
                </c:pt>
                <c:pt idx="2631">
                  <c:v>7.7861226715182825</c:v>
                </c:pt>
                <c:pt idx="2632">
                  <c:v>7.7861226715182825</c:v>
                </c:pt>
                <c:pt idx="2633">
                  <c:v>7.7861226715182825</c:v>
                </c:pt>
                <c:pt idx="2634">
                  <c:v>7.7861226715182825</c:v>
                </c:pt>
                <c:pt idx="2635">
                  <c:v>7.7861226715182825</c:v>
                </c:pt>
                <c:pt idx="2636">
                  <c:v>7.7861226715182825</c:v>
                </c:pt>
                <c:pt idx="2637">
                  <c:v>7.7861226715182825</c:v>
                </c:pt>
                <c:pt idx="2638">
                  <c:v>7.7861226715182825</c:v>
                </c:pt>
                <c:pt idx="2639">
                  <c:v>7.7861226715182825</c:v>
                </c:pt>
                <c:pt idx="2640">
                  <c:v>7.7861226715182825</c:v>
                </c:pt>
                <c:pt idx="2641">
                  <c:v>7.7861226715182825</c:v>
                </c:pt>
                <c:pt idx="2642">
                  <c:v>7.7861226715182825</c:v>
                </c:pt>
                <c:pt idx="2643">
                  <c:v>7.7861226715182825</c:v>
                </c:pt>
                <c:pt idx="2644">
                  <c:v>7.7861226715182825</c:v>
                </c:pt>
                <c:pt idx="2645">
                  <c:v>7.7861226715182825</c:v>
                </c:pt>
                <c:pt idx="2646">
                  <c:v>7.7861226715182825</c:v>
                </c:pt>
                <c:pt idx="2647">
                  <c:v>7.7861226715182825</c:v>
                </c:pt>
                <c:pt idx="2648">
                  <c:v>7.7861226715182825</c:v>
                </c:pt>
                <c:pt idx="2649">
                  <c:v>7.7861226715182825</c:v>
                </c:pt>
                <c:pt idx="2650">
                  <c:v>7.7861226715182825</c:v>
                </c:pt>
                <c:pt idx="2651">
                  <c:v>7.7861226715182825</c:v>
                </c:pt>
                <c:pt idx="2652">
                  <c:v>7.7861226715182825</c:v>
                </c:pt>
                <c:pt idx="2653">
                  <c:v>7.7861226715182825</c:v>
                </c:pt>
                <c:pt idx="2654">
                  <c:v>7.7861226715182825</c:v>
                </c:pt>
                <c:pt idx="2655">
                  <c:v>7.7861226715182825</c:v>
                </c:pt>
                <c:pt idx="2656">
                  <c:v>7.7861226715182825</c:v>
                </c:pt>
                <c:pt idx="2657">
                  <c:v>7.7861226715182825</c:v>
                </c:pt>
                <c:pt idx="2658">
                  <c:v>7.7861226715182825</c:v>
                </c:pt>
                <c:pt idx="2659">
                  <c:v>7.7861226715182825</c:v>
                </c:pt>
                <c:pt idx="2660">
                  <c:v>7.7861226715182825</c:v>
                </c:pt>
                <c:pt idx="2661">
                  <c:v>7.7861226715182825</c:v>
                </c:pt>
                <c:pt idx="2662">
                  <c:v>7.7861226715182825</c:v>
                </c:pt>
                <c:pt idx="2663">
                  <c:v>7.7861226715182825</c:v>
                </c:pt>
                <c:pt idx="2664">
                  <c:v>7.7861226715182825</c:v>
                </c:pt>
                <c:pt idx="2665">
                  <c:v>7.7861226715182825</c:v>
                </c:pt>
                <c:pt idx="2666">
                  <c:v>7.7861226715182825</c:v>
                </c:pt>
                <c:pt idx="2667">
                  <c:v>7.7861226715182825</c:v>
                </c:pt>
                <c:pt idx="2668">
                  <c:v>7.7861226715182825</c:v>
                </c:pt>
                <c:pt idx="2669">
                  <c:v>7.7861226715182825</c:v>
                </c:pt>
                <c:pt idx="2670">
                  <c:v>7.7861226715182825</c:v>
                </c:pt>
                <c:pt idx="2671">
                  <c:v>7.7861226715182825</c:v>
                </c:pt>
                <c:pt idx="2672">
                  <c:v>7.7861226715182825</c:v>
                </c:pt>
                <c:pt idx="2673">
                  <c:v>7.7861226715182825</c:v>
                </c:pt>
                <c:pt idx="2674">
                  <c:v>7.7861226715182825</c:v>
                </c:pt>
                <c:pt idx="2675">
                  <c:v>7.7861226715182825</c:v>
                </c:pt>
                <c:pt idx="2676">
                  <c:v>7.7861226715182825</c:v>
                </c:pt>
                <c:pt idx="2677">
                  <c:v>7.7861226715182825</c:v>
                </c:pt>
                <c:pt idx="2678">
                  <c:v>7.7861226715182825</c:v>
                </c:pt>
                <c:pt idx="2679">
                  <c:v>7.7861226715182825</c:v>
                </c:pt>
                <c:pt idx="2680">
                  <c:v>7.7861226715182825</c:v>
                </c:pt>
                <c:pt idx="2681">
                  <c:v>7.7861226715182825</c:v>
                </c:pt>
                <c:pt idx="2682">
                  <c:v>7.7861226715182825</c:v>
                </c:pt>
                <c:pt idx="2683">
                  <c:v>7.7861226715182825</c:v>
                </c:pt>
                <c:pt idx="2684">
                  <c:v>7.7861226715182825</c:v>
                </c:pt>
                <c:pt idx="2685">
                  <c:v>7.7861226715182825</c:v>
                </c:pt>
                <c:pt idx="2686">
                  <c:v>7.7861226715182825</c:v>
                </c:pt>
                <c:pt idx="2687">
                  <c:v>7.7861226715182825</c:v>
                </c:pt>
                <c:pt idx="2688">
                  <c:v>7.7861226715182825</c:v>
                </c:pt>
                <c:pt idx="2689">
                  <c:v>7.7861226715182825</c:v>
                </c:pt>
                <c:pt idx="2690">
                  <c:v>7.7861226715182825</c:v>
                </c:pt>
                <c:pt idx="2691">
                  <c:v>7.7861226715182825</c:v>
                </c:pt>
                <c:pt idx="2692">
                  <c:v>7.7861226715182825</c:v>
                </c:pt>
                <c:pt idx="2693">
                  <c:v>7.7861226715182825</c:v>
                </c:pt>
                <c:pt idx="2694">
                  <c:v>7.7861226715182825</c:v>
                </c:pt>
                <c:pt idx="2695">
                  <c:v>7.7861226715182825</c:v>
                </c:pt>
                <c:pt idx="2696">
                  <c:v>7.7861226715182825</c:v>
                </c:pt>
                <c:pt idx="2697">
                  <c:v>7.7861226715182825</c:v>
                </c:pt>
                <c:pt idx="2698">
                  <c:v>7.7861226715182825</c:v>
                </c:pt>
                <c:pt idx="2699">
                  <c:v>7.7861226715182825</c:v>
                </c:pt>
                <c:pt idx="2700">
                  <c:v>7.7861226715182825</c:v>
                </c:pt>
                <c:pt idx="2701">
                  <c:v>7.7861226715182825</c:v>
                </c:pt>
                <c:pt idx="2702">
                  <c:v>7.7861226715182825</c:v>
                </c:pt>
                <c:pt idx="2703">
                  <c:v>7.7861226715182825</c:v>
                </c:pt>
                <c:pt idx="2704">
                  <c:v>7.7861226715182825</c:v>
                </c:pt>
                <c:pt idx="2705">
                  <c:v>7.7861226715182825</c:v>
                </c:pt>
                <c:pt idx="2706">
                  <c:v>7.7861226715182825</c:v>
                </c:pt>
                <c:pt idx="2707">
                  <c:v>7.7861226715182825</c:v>
                </c:pt>
                <c:pt idx="2708">
                  <c:v>7.7861226715182825</c:v>
                </c:pt>
                <c:pt idx="2709">
                  <c:v>7.7861226715182825</c:v>
                </c:pt>
                <c:pt idx="2710">
                  <c:v>7.7861226715182825</c:v>
                </c:pt>
                <c:pt idx="2711">
                  <c:v>7.7861226715182825</c:v>
                </c:pt>
                <c:pt idx="2712">
                  <c:v>7.7861226715182825</c:v>
                </c:pt>
                <c:pt idx="2713">
                  <c:v>7.7861226715182825</c:v>
                </c:pt>
                <c:pt idx="2714">
                  <c:v>7.7861226715182825</c:v>
                </c:pt>
                <c:pt idx="2715">
                  <c:v>7.7861226715182825</c:v>
                </c:pt>
                <c:pt idx="2716">
                  <c:v>7.7861226715182825</c:v>
                </c:pt>
                <c:pt idx="2717">
                  <c:v>7.7861226715182825</c:v>
                </c:pt>
                <c:pt idx="2718">
                  <c:v>7.7861226715182825</c:v>
                </c:pt>
                <c:pt idx="2719">
                  <c:v>7.7861226715182825</c:v>
                </c:pt>
                <c:pt idx="2720">
                  <c:v>7.7861226715182825</c:v>
                </c:pt>
                <c:pt idx="2721">
                  <c:v>7.7861226715182825</c:v>
                </c:pt>
                <c:pt idx="2722">
                  <c:v>7.7861226715182825</c:v>
                </c:pt>
                <c:pt idx="2723">
                  <c:v>7.7861226715182825</c:v>
                </c:pt>
                <c:pt idx="2724">
                  <c:v>7.7861226715182825</c:v>
                </c:pt>
                <c:pt idx="2725">
                  <c:v>7.7861226715182825</c:v>
                </c:pt>
                <c:pt idx="2726">
                  <c:v>7.7861226715182825</c:v>
                </c:pt>
                <c:pt idx="2727">
                  <c:v>7.7861226715182825</c:v>
                </c:pt>
                <c:pt idx="2728">
                  <c:v>7.7861226715182825</c:v>
                </c:pt>
                <c:pt idx="2729">
                  <c:v>7.7861226715182825</c:v>
                </c:pt>
                <c:pt idx="2730">
                  <c:v>7.7861226715182825</c:v>
                </c:pt>
                <c:pt idx="2731">
                  <c:v>7.7861226715182825</c:v>
                </c:pt>
                <c:pt idx="2732">
                  <c:v>7.7861226715182825</c:v>
                </c:pt>
                <c:pt idx="2733">
                  <c:v>7.7861226715182825</c:v>
                </c:pt>
                <c:pt idx="2734">
                  <c:v>7.7861226715182825</c:v>
                </c:pt>
                <c:pt idx="2735">
                  <c:v>7.7861226715182825</c:v>
                </c:pt>
                <c:pt idx="2736">
                  <c:v>7.7861226715182825</c:v>
                </c:pt>
                <c:pt idx="2737">
                  <c:v>7.7861226715182825</c:v>
                </c:pt>
                <c:pt idx="2738">
                  <c:v>7.7861226715182825</c:v>
                </c:pt>
                <c:pt idx="2739">
                  <c:v>7.7861226715182825</c:v>
                </c:pt>
                <c:pt idx="2740">
                  <c:v>7.7861226715182825</c:v>
                </c:pt>
                <c:pt idx="2741">
                  <c:v>7.7861226715182825</c:v>
                </c:pt>
                <c:pt idx="2742">
                  <c:v>7.7861226715182825</c:v>
                </c:pt>
                <c:pt idx="2743">
                  <c:v>7.7861226715182825</c:v>
                </c:pt>
                <c:pt idx="2744">
                  <c:v>7.7861226715182825</c:v>
                </c:pt>
                <c:pt idx="2745">
                  <c:v>7.7861226715182825</c:v>
                </c:pt>
                <c:pt idx="2746">
                  <c:v>7.7861226715182825</c:v>
                </c:pt>
                <c:pt idx="2747">
                  <c:v>7.7861226715182825</c:v>
                </c:pt>
                <c:pt idx="2748">
                  <c:v>7.7861226715182825</c:v>
                </c:pt>
                <c:pt idx="2749">
                  <c:v>7.7861226715182825</c:v>
                </c:pt>
                <c:pt idx="2750">
                  <c:v>7.7861226715182825</c:v>
                </c:pt>
                <c:pt idx="2751">
                  <c:v>7.7861226715182825</c:v>
                </c:pt>
                <c:pt idx="2752">
                  <c:v>7.7861226715182825</c:v>
                </c:pt>
                <c:pt idx="2753">
                  <c:v>7.7861226715182825</c:v>
                </c:pt>
                <c:pt idx="2754">
                  <c:v>7.7861226715182825</c:v>
                </c:pt>
                <c:pt idx="2755">
                  <c:v>7.7861226715182825</c:v>
                </c:pt>
                <c:pt idx="2756">
                  <c:v>7.7861226715182825</c:v>
                </c:pt>
                <c:pt idx="2757">
                  <c:v>7.7861226715182825</c:v>
                </c:pt>
                <c:pt idx="2758">
                  <c:v>7.7861226715182825</c:v>
                </c:pt>
                <c:pt idx="2759">
                  <c:v>7.7861226715182825</c:v>
                </c:pt>
                <c:pt idx="2760">
                  <c:v>7.7861226715182825</c:v>
                </c:pt>
                <c:pt idx="2761">
                  <c:v>7.7861226715182825</c:v>
                </c:pt>
                <c:pt idx="2762">
                  <c:v>7.7861226715182825</c:v>
                </c:pt>
                <c:pt idx="2763">
                  <c:v>7.7861226715182825</c:v>
                </c:pt>
                <c:pt idx="2764">
                  <c:v>7.7861226715182825</c:v>
                </c:pt>
                <c:pt idx="2765">
                  <c:v>7.7861226715182825</c:v>
                </c:pt>
                <c:pt idx="2766">
                  <c:v>7.7861226715182825</c:v>
                </c:pt>
                <c:pt idx="2767">
                  <c:v>7.7861226715182825</c:v>
                </c:pt>
                <c:pt idx="2768">
                  <c:v>7.7861226715182825</c:v>
                </c:pt>
                <c:pt idx="2769">
                  <c:v>7.7861226715182825</c:v>
                </c:pt>
                <c:pt idx="2770">
                  <c:v>7.7861226715182825</c:v>
                </c:pt>
                <c:pt idx="2771">
                  <c:v>7.7861226715182825</c:v>
                </c:pt>
                <c:pt idx="2772">
                  <c:v>7.7861226715182825</c:v>
                </c:pt>
                <c:pt idx="2773">
                  <c:v>7.7861226715182825</c:v>
                </c:pt>
                <c:pt idx="2774">
                  <c:v>7.7861226715182825</c:v>
                </c:pt>
                <c:pt idx="2775">
                  <c:v>7.7861226715182825</c:v>
                </c:pt>
                <c:pt idx="2776">
                  <c:v>7.7861226715182825</c:v>
                </c:pt>
                <c:pt idx="2777">
                  <c:v>7.7861226715182825</c:v>
                </c:pt>
                <c:pt idx="2778">
                  <c:v>7.7861226715182825</c:v>
                </c:pt>
                <c:pt idx="2779">
                  <c:v>7.7861226715182825</c:v>
                </c:pt>
                <c:pt idx="2780">
                  <c:v>7.7861226715182825</c:v>
                </c:pt>
                <c:pt idx="2781">
                  <c:v>7.7861226715182825</c:v>
                </c:pt>
                <c:pt idx="2782">
                  <c:v>7.7861226715182825</c:v>
                </c:pt>
                <c:pt idx="2783">
                  <c:v>7.7861226715182825</c:v>
                </c:pt>
                <c:pt idx="2784">
                  <c:v>7.7861226715182825</c:v>
                </c:pt>
                <c:pt idx="2785">
                  <c:v>7.7861226715182825</c:v>
                </c:pt>
                <c:pt idx="2786">
                  <c:v>7.7861226715182825</c:v>
                </c:pt>
                <c:pt idx="2787">
                  <c:v>7.7861226715182825</c:v>
                </c:pt>
                <c:pt idx="2788">
                  <c:v>7.7861226715182825</c:v>
                </c:pt>
                <c:pt idx="2789">
                  <c:v>7.7861226715182825</c:v>
                </c:pt>
                <c:pt idx="2790">
                  <c:v>7.7861226715182825</c:v>
                </c:pt>
                <c:pt idx="2791">
                  <c:v>7.7861226715182825</c:v>
                </c:pt>
                <c:pt idx="2792">
                  <c:v>7.7861226715182825</c:v>
                </c:pt>
                <c:pt idx="2793">
                  <c:v>7.7861226715182825</c:v>
                </c:pt>
                <c:pt idx="2794">
                  <c:v>7.7861226715182825</c:v>
                </c:pt>
                <c:pt idx="2795">
                  <c:v>7.7861226715182825</c:v>
                </c:pt>
                <c:pt idx="2796">
                  <c:v>7.7861226715182825</c:v>
                </c:pt>
                <c:pt idx="2797">
                  <c:v>7.7861226715182825</c:v>
                </c:pt>
                <c:pt idx="2798">
                  <c:v>7.7861226715182825</c:v>
                </c:pt>
                <c:pt idx="2799">
                  <c:v>7.7861226715182825</c:v>
                </c:pt>
                <c:pt idx="2800">
                  <c:v>7.7861226715182825</c:v>
                </c:pt>
                <c:pt idx="2801">
                  <c:v>7.7861226715182825</c:v>
                </c:pt>
                <c:pt idx="2802">
                  <c:v>7.7861226715182825</c:v>
                </c:pt>
                <c:pt idx="2803">
                  <c:v>7.7861226715182825</c:v>
                </c:pt>
                <c:pt idx="2804">
                  <c:v>7.7861226715182825</c:v>
                </c:pt>
                <c:pt idx="2805">
                  <c:v>7.7861226715182825</c:v>
                </c:pt>
                <c:pt idx="2806">
                  <c:v>7.7861226715182825</c:v>
                </c:pt>
                <c:pt idx="2807">
                  <c:v>7.7861226715182825</c:v>
                </c:pt>
                <c:pt idx="2808">
                  <c:v>7.7861226715182825</c:v>
                </c:pt>
                <c:pt idx="2809">
                  <c:v>7.7861226715182825</c:v>
                </c:pt>
                <c:pt idx="2810">
                  <c:v>7.7861226715182825</c:v>
                </c:pt>
                <c:pt idx="2811">
                  <c:v>7.7861226715182825</c:v>
                </c:pt>
                <c:pt idx="2812">
                  <c:v>7.7861226715182825</c:v>
                </c:pt>
                <c:pt idx="2813">
                  <c:v>7.7861226715182825</c:v>
                </c:pt>
                <c:pt idx="2814">
                  <c:v>7.7861226715182825</c:v>
                </c:pt>
                <c:pt idx="2815">
                  <c:v>7.7861226715182825</c:v>
                </c:pt>
                <c:pt idx="2816">
                  <c:v>7.7861226715182825</c:v>
                </c:pt>
                <c:pt idx="2817">
                  <c:v>7.7861226715182825</c:v>
                </c:pt>
                <c:pt idx="2818">
                  <c:v>7.7861226715182825</c:v>
                </c:pt>
                <c:pt idx="2819">
                  <c:v>7.7861226715182825</c:v>
                </c:pt>
                <c:pt idx="2820">
                  <c:v>7.7861226715182825</c:v>
                </c:pt>
                <c:pt idx="2821">
                  <c:v>7.7861226715182825</c:v>
                </c:pt>
                <c:pt idx="2822">
                  <c:v>7.7861226715182825</c:v>
                </c:pt>
                <c:pt idx="2823">
                  <c:v>7.7861226715182825</c:v>
                </c:pt>
                <c:pt idx="2824">
                  <c:v>7.7861226715182825</c:v>
                </c:pt>
                <c:pt idx="2825">
                  <c:v>7.7861226715182825</c:v>
                </c:pt>
                <c:pt idx="2826">
                  <c:v>7.7861226715182825</c:v>
                </c:pt>
                <c:pt idx="2827">
                  <c:v>7.7861226715182825</c:v>
                </c:pt>
                <c:pt idx="2828">
                  <c:v>7.7861226715182825</c:v>
                </c:pt>
                <c:pt idx="2829">
                  <c:v>7.7861226715182825</c:v>
                </c:pt>
                <c:pt idx="2830">
                  <c:v>7.7861226715182825</c:v>
                </c:pt>
                <c:pt idx="2831">
                  <c:v>7.7861226715182825</c:v>
                </c:pt>
                <c:pt idx="2832">
                  <c:v>7.7861226715182825</c:v>
                </c:pt>
                <c:pt idx="2833">
                  <c:v>7.7861226715182825</c:v>
                </c:pt>
                <c:pt idx="2834">
                  <c:v>7.7861226715182825</c:v>
                </c:pt>
                <c:pt idx="2835">
                  <c:v>7.7861226715182825</c:v>
                </c:pt>
                <c:pt idx="2836">
                  <c:v>7.7861226715182825</c:v>
                </c:pt>
                <c:pt idx="2837">
                  <c:v>7.7861226715182825</c:v>
                </c:pt>
                <c:pt idx="2838">
                  <c:v>7.7861226715182825</c:v>
                </c:pt>
                <c:pt idx="2839">
                  <c:v>7.7861226715182825</c:v>
                </c:pt>
                <c:pt idx="2840">
                  <c:v>7.7861226715182825</c:v>
                </c:pt>
                <c:pt idx="2841">
                  <c:v>7.7861226715182825</c:v>
                </c:pt>
                <c:pt idx="2842">
                  <c:v>7.7861226715182825</c:v>
                </c:pt>
                <c:pt idx="2843">
                  <c:v>7.7861226715182825</c:v>
                </c:pt>
                <c:pt idx="2844">
                  <c:v>7.7861226715182825</c:v>
                </c:pt>
                <c:pt idx="2845">
                  <c:v>7.7861226715182825</c:v>
                </c:pt>
                <c:pt idx="2846">
                  <c:v>7.7861226715182825</c:v>
                </c:pt>
                <c:pt idx="2847">
                  <c:v>7.7861226715182825</c:v>
                </c:pt>
                <c:pt idx="2848">
                  <c:v>7.7861226715182825</c:v>
                </c:pt>
                <c:pt idx="2849">
                  <c:v>7.7861226715182825</c:v>
                </c:pt>
                <c:pt idx="2850">
                  <c:v>7.7861226715182825</c:v>
                </c:pt>
                <c:pt idx="2851">
                  <c:v>7.7861226715182825</c:v>
                </c:pt>
                <c:pt idx="2852">
                  <c:v>7.7861226715182825</c:v>
                </c:pt>
                <c:pt idx="2853">
                  <c:v>7.7861226715182825</c:v>
                </c:pt>
                <c:pt idx="2854">
                  <c:v>7.7861226715182825</c:v>
                </c:pt>
                <c:pt idx="2855">
                  <c:v>7.7861226715182825</c:v>
                </c:pt>
                <c:pt idx="2856">
                  <c:v>7.7861226715182825</c:v>
                </c:pt>
                <c:pt idx="2857">
                  <c:v>7.7861226715182825</c:v>
                </c:pt>
                <c:pt idx="2858">
                  <c:v>7.7861226715182825</c:v>
                </c:pt>
                <c:pt idx="2859">
                  <c:v>7.7861226715182825</c:v>
                </c:pt>
                <c:pt idx="2860">
                  <c:v>7.7861226715182825</c:v>
                </c:pt>
                <c:pt idx="2861">
                  <c:v>7.7861226715182825</c:v>
                </c:pt>
                <c:pt idx="2862">
                  <c:v>7.7861226715182825</c:v>
                </c:pt>
                <c:pt idx="2863">
                  <c:v>7.7861226715182825</c:v>
                </c:pt>
                <c:pt idx="2864">
                  <c:v>7.7861226715182825</c:v>
                </c:pt>
                <c:pt idx="2865">
                  <c:v>7.7861226715182825</c:v>
                </c:pt>
                <c:pt idx="2866">
                  <c:v>7.7861226715182825</c:v>
                </c:pt>
                <c:pt idx="2867">
                  <c:v>7.7861226715182825</c:v>
                </c:pt>
                <c:pt idx="2868">
                  <c:v>7.7861226715182825</c:v>
                </c:pt>
                <c:pt idx="2869">
                  <c:v>7.7861226715182825</c:v>
                </c:pt>
                <c:pt idx="2870">
                  <c:v>7.7861226715182825</c:v>
                </c:pt>
                <c:pt idx="2871">
                  <c:v>7.7861226715182825</c:v>
                </c:pt>
                <c:pt idx="2872">
                  <c:v>7.7861226715182825</c:v>
                </c:pt>
                <c:pt idx="2873">
                  <c:v>7.7861226715182825</c:v>
                </c:pt>
                <c:pt idx="2874">
                  <c:v>7.7861226715182825</c:v>
                </c:pt>
                <c:pt idx="2875">
                  <c:v>7.7861226715182825</c:v>
                </c:pt>
                <c:pt idx="2876">
                  <c:v>7.7861226715182825</c:v>
                </c:pt>
                <c:pt idx="2877">
                  <c:v>7.7861226715182825</c:v>
                </c:pt>
                <c:pt idx="2878">
                  <c:v>7.7861226715182825</c:v>
                </c:pt>
                <c:pt idx="2879">
                  <c:v>7.7861226715182825</c:v>
                </c:pt>
                <c:pt idx="2880">
                  <c:v>7.7861226715182825</c:v>
                </c:pt>
                <c:pt idx="2881">
                  <c:v>7.7861226715182825</c:v>
                </c:pt>
                <c:pt idx="2882">
                  <c:v>7.7861226715182825</c:v>
                </c:pt>
                <c:pt idx="2883">
                  <c:v>7.7861226715182825</c:v>
                </c:pt>
                <c:pt idx="2884">
                  <c:v>7.7861226715182825</c:v>
                </c:pt>
                <c:pt idx="2885">
                  <c:v>7.7861226715182825</c:v>
                </c:pt>
                <c:pt idx="2886">
                  <c:v>7.7861226715182825</c:v>
                </c:pt>
                <c:pt idx="2887">
                  <c:v>7.7861226715182825</c:v>
                </c:pt>
                <c:pt idx="2888">
                  <c:v>7.7861226715182825</c:v>
                </c:pt>
                <c:pt idx="2889">
                  <c:v>7.7861226715182825</c:v>
                </c:pt>
                <c:pt idx="2890">
                  <c:v>7.7861226715182825</c:v>
                </c:pt>
                <c:pt idx="2891">
                  <c:v>7.7861226715182825</c:v>
                </c:pt>
                <c:pt idx="2892">
                  <c:v>7.7861226715182825</c:v>
                </c:pt>
                <c:pt idx="2893">
                  <c:v>7.7861226715182825</c:v>
                </c:pt>
                <c:pt idx="2894">
                  <c:v>7.7861226715182825</c:v>
                </c:pt>
                <c:pt idx="2895">
                  <c:v>7.7861226715182825</c:v>
                </c:pt>
                <c:pt idx="2896">
                  <c:v>7.7861226715182825</c:v>
                </c:pt>
                <c:pt idx="2897">
                  <c:v>7.7861226715182825</c:v>
                </c:pt>
                <c:pt idx="2898">
                  <c:v>7.7861226715182825</c:v>
                </c:pt>
                <c:pt idx="2899">
                  <c:v>7.7861226715182825</c:v>
                </c:pt>
                <c:pt idx="2900">
                  <c:v>7.7861226715182825</c:v>
                </c:pt>
                <c:pt idx="2901">
                  <c:v>7.7861226715182825</c:v>
                </c:pt>
                <c:pt idx="2902">
                  <c:v>7.7861226715182825</c:v>
                </c:pt>
                <c:pt idx="2903">
                  <c:v>7.7861226715182825</c:v>
                </c:pt>
                <c:pt idx="2904">
                  <c:v>7.7861226715182825</c:v>
                </c:pt>
                <c:pt idx="2905">
                  <c:v>7.7861226715182825</c:v>
                </c:pt>
                <c:pt idx="2906">
                  <c:v>7.7861226715182825</c:v>
                </c:pt>
                <c:pt idx="2907">
                  <c:v>7.7861226715182825</c:v>
                </c:pt>
                <c:pt idx="2908">
                  <c:v>7.7861226715182825</c:v>
                </c:pt>
                <c:pt idx="2909">
                  <c:v>7.7861226715182825</c:v>
                </c:pt>
                <c:pt idx="2910">
                  <c:v>7.7861226715182825</c:v>
                </c:pt>
                <c:pt idx="2911">
                  <c:v>7.7861226715182825</c:v>
                </c:pt>
                <c:pt idx="2912">
                  <c:v>7.7861226715182825</c:v>
                </c:pt>
                <c:pt idx="2913">
                  <c:v>7.7861226715182825</c:v>
                </c:pt>
                <c:pt idx="2914">
                  <c:v>7.7861226715182825</c:v>
                </c:pt>
                <c:pt idx="2915">
                  <c:v>7.7861226715182825</c:v>
                </c:pt>
                <c:pt idx="2916">
                  <c:v>7.7861226715182825</c:v>
                </c:pt>
                <c:pt idx="2917">
                  <c:v>7.7861226715182825</c:v>
                </c:pt>
                <c:pt idx="2918">
                  <c:v>7.7861226715182825</c:v>
                </c:pt>
                <c:pt idx="2919">
                  <c:v>7.7861226715182825</c:v>
                </c:pt>
                <c:pt idx="2920">
                  <c:v>7.7861226715182825</c:v>
                </c:pt>
                <c:pt idx="2921">
                  <c:v>7.7861226715182825</c:v>
                </c:pt>
                <c:pt idx="2922">
                  <c:v>7.7861226715182825</c:v>
                </c:pt>
                <c:pt idx="2923">
                  <c:v>7.7861226715182825</c:v>
                </c:pt>
                <c:pt idx="2924">
                  <c:v>7.7861226715182825</c:v>
                </c:pt>
                <c:pt idx="2925">
                  <c:v>7.7861226715182825</c:v>
                </c:pt>
                <c:pt idx="2926">
                  <c:v>7.7861226715182825</c:v>
                </c:pt>
                <c:pt idx="2927">
                  <c:v>7.7861226715182825</c:v>
                </c:pt>
                <c:pt idx="2928">
                  <c:v>7.7861226715182825</c:v>
                </c:pt>
                <c:pt idx="2929">
                  <c:v>7.7861226715182825</c:v>
                </c:pt>
                <c:pt idx="2930">
                  <c:v>7.7861226715182825</c:v>
                </c:pt>
                <c:pt idx="2931">
                  <c:v>7.7861226715182825</c:v>
                </c:pt>
                <c:pt idx="2932">
                  <c:v>7.7861226715182825</c:v>
                </c:pt>
                <c:pt idx="2933">
                  <c:v>7.7861226715182825</c:v>
                </c:pt>
                <c:pt idx="2934">
                  <c:v>7.7861226715182825</c:v>
                </c:pt>
                <c:pt idx="2935">
                  <c:v>7.7861226715182825</c:v>
                </c:pt>
                <c:pt idx="2936">
                  <c:v>7.7861226715182825</c:v>
                </c:pt>
                <c:pt idx="2937">
                  <c:v>7.7861226715182825</c:v>
                </c:pt>
                <c:pt idx="2938">
                  <c:v>7.7861226715182825</c:v>
                </c:pt>
                <c:pt idx="2939">
                  <c:v>7.7861226715182825</c:v>
                </c:pt>
                <c:pt idx="2940">
                  <c:v>7.7861226715182825</c:v>
                </c:pt>
                <c:pt idx="2941">
                  <c:v>7.7861226715182825</c:v>
                </c:pt>
                <c:pt idx="2942">
                  <c:v>7.7861226715182825</c:v>
                </c:pt>
                <c:pt idx="2943">
                  <c:v>7.7861226715182825</c:v>
                </c:pt>
                <c:pt idx="2944">
                  <c:v>7.7861226715182825</c:v>
                </c:pt>
                <c:pt idx="2945">
                  <c:v>7.7861226715182825</c:v>
                </c:pt>
                <c:pt idx="2946">
                  <c:v>7.7861226715182825</c:v>
                </c:pt>
                <c:pt idx="2947">
                  <c:v>7.7861226715182825</c:v>
                </c:pt>
                <c:pt idx="2948">
                  <c:v>7.7861226715182825</c:v>
                </c:pt>
                <c:pt idx="2949">
                  <c:v>7.7861226715182825</c:v>
                </c:pt>
                <c:pt idx="2950">
                  <c:v>7.7861226715182825</c:v>
                </c:pt>
                <c:pt idx="2951">
                  <c:v>7.7861226715182825</c:v>
                </c:pt>
                <c:pt idx="2952">
                  <c:v>7.7861226715182825</c:v>
                </c:pt>
                <c:pt idx="2953">
                  <c:v>7.7861226715182825</c:v>
                </c:pt>
                <c:pt idx="2954">
                  <c:v>7.7861226715182825</c:v>
                </c:pt>
                <c:pt idx="2955">
                  <c:v>7.7861226715182825</c:v>
                </c:pt>
                <c:pt idx="2956">
                  <c:v>7.7861226715182825</c:v>
                </c:pt>
                <c:pt idx="2957">
                  <c:v>7.7861226715182825</c:v>
                </c:pt>
                <c:pt idx="2958">
                  <c:v>7.7861226715182825</c:v>
                </c:pt>
                <c:pt idx="2959">
                  <c:v>7.7861226715182825</c:v>
                </c:pt>
                <c:pt idx="2960">
                  <c:v>7.7861226715182825</c:v>
                </c:pt>
                <c:pt idx="2961">
                  <c:v>7.7861226715182825</c:v>
                </c:pt>
                <c:pt idx="2962">
                  <c:v>7.7861226715182825</c:v>
                </c:pt>
                <c:pt idx="2963">
                  <c:v>7.7861226715182825</c:v>
                </c:pt>
                <c:pt idx="2964">
                  <c:v>7.7861226715182825</c:v>
                </c:pt>
                <c:pt idx="2965">
                  <c:v>7.7861226715182825</c:v>
                </c:pt>
                <c:pt idx="2966">
                  <c:v>7.7861226715182825</c:v>
                </c:pt>
                <c:pt idx="2967">
                  <c:v>7.7861226715182825</c:v>
                </c:pt>
                <c:pt idx="2968">
                  <c:v>7.7861226715182825</c:v>
                </c:pt>
                <c:pt idx="2969">
                  <c:v>7.7861226715182825</c:v>
                </c:pt>
                <c:pt idx="2970">
                  <c:v>7.7861226715182825</c:v>
                </c:pt>
                <c:pt idx="2971">
                  <c:v>7.7861226715182825</c:v>
                </c:pt>
                <c:pt idx="2972">
                  <c:v>7.7861226715182825</c:v>
                </c:pt>
                <c:pt idx="2973">
                  <c:v>7.7861226715182825</c:v>
                </c:pt>
                <c:pt idx="2974">
                  <c:v>7.7861226715182825</c:v>
                </c:pt>
                <c:pt idx="2975">
                  <c:v>7.7861226715182825</c:v>
                </c:pt>
                <c:pt idx="2976">
                  <c:v>7.7861226715182825</c:v>
                </c:pt>
                <c:pt idx="2977">
                  <c:v>7.7861226715182825</c:v>
                </c:pt>
                <c:pt idx="2978">
                  <c:v>7.7861226715182825</c:v>
                </c:pt>
                <c:pt idx="2979">
                  <c:v>7.7861226715182825</c:v>
                </c:pt>
                <c:pt idx="2980">
                  <c:v>7.7861226715182825</c:v>
                </c:pt>
                <c:pt idx="2981">
                  <c:v>7.7861226715182825</c:v>
                </c:pt>
                <c:pt idx="2982">
                  <c:v>7.7861226715182825</c:v>
                </c:pt>
                <c:pt idx="2983">
                  <c:v>7.7861226715182825</c:v>
                </c:pt>
                <c:pt idx="2984">
                  <c:v>7.7861226715182825</c:v>
                </c:pt>
                <c:pt idx="2985">
                  <c:v>7.7861226715182825</c:v>
                </c:pt>
                <c:pt idx="2986">
                  <c:v>7.7861226715182825</c:v>
                </c:pt>
                <c:pt idx="2987">
                  <c:v>7.7861226715182825</c:v>
                </c:pt>
                <c:pt idx="2988">
                  <c:v>7.7861226715182825</c:v>
                </c:pt>
                <c:pt idx="2989">
                  <c:v>7.7861226715182825</c:v>
                </c:pt>
                <c:pt idx="2990">
                  <c:v>7.7861226715182825</c:v>
                </c:pt>
                <c:pt idx="2991">
                  <c:v>7.7861226715182825</c:v>
                </c:pt>
                <c:pt idx="2992">
                  <c:v>7.7861226715182825</c:v>
                </c:pt>
                <c:pt idx="2993">
                  <c:v>7.7861226715182825</c:v>
                </c:pt>
                <c:pt idx="2994">
                  <c:v>7.7861226715182825</c:v>
                </c:pt>
                <c:pt idx="2995">
                  <c:v>7.7861226715182825</c:v>
                </c:pt>
                <c:pt idx="2996">
                  <c:v>7.7861226715182825</c:v>
                </c:pt>
                <c:pt idx="2997">
                  <c:v>7.7861226715182825</c:v>
                </c:pt>
                <c:pt idx="2998">
                  <c:v>7.7861226715182825</c:v>
                </c:pt>
                <c:pt idx="2999">
                  <c:v>7.7861226715182825</c:v>
                </c:pt>
                <c:pt idx="3000">
                  <c:v>7.7861226715182825</c:v>
                </c:pt>
                <c:pt idx="3001">
                  <c:v>7.7861226715182825</c:v>
                </c:pt>
                <c:pt idx="3002">
                  <c:v>7.7861226715182825</c:v>
                </c:pt>
                <c:pt idx="3003">
                  <c:v>7.7861226715182825</c:v>
                </c:pt>
                <c:pt idx="3004">
                  <c:v>7.7861226715182825</c:v>
                </c:pt>
                <c:pt idx="3005">
                  <c:v>7.7861226715182825</c:v>
                </c:pt>
                <c:pt idx="3006">
                  <c:v>7.7861226715182825</c:v>
                </c:pt>
                <c:pt idx="3007">
                  <c:v>7.7861226715182825</c:v>
                </c:pt>
                <c:pt idx="3008">
                  <c:v>7.7861226715182825</c:v>
                </c:pt>
                <c:pt idx="3009">
                  <c:v>7.7861226715182825</c:v>
                </c:pt>
                <c:pt idx="3010">
                  <c:v>7.7861226715182825</c:v>
                </c:pt>
                <c:pt idx="3011">
                  <c:v>7.7861226715182825</c:v>
                </c:pt>
                <c:pt idx="3012">
                  <c:v>7.7861226715182825</c:v>
                </c:pt>
                <c:pt idx="3013">
                  <c:v>7.7861226715182825</c:v>
                </c:pt>
                <c:pt idx="3014">
                  <c:v>7.7861226715182825</c:v>
                </c:pt>
                <c:pt idx="3015">
                  <c:v>7.7861226715182825</c:v>
                </c:pt>
                <c:pt idx="3016">
                  <c:v>7.7861226715182825</c:v>
                </c:pt>
                <c:pt idx="3017">
                  <c:v>7.7861226715182825</c:v>
                </c:pt>
                <c:pt idx="3018">
                  <c:v>7.7861226715182825</c:v>
                </c:pt>
                <c:pt idx="3019">
                  <c:v>7.7861226715182825</c:v>
                </c:pt>
                <c:pt idx="3020">
                  <c:v>7.7861226715182825</c:v>
                </c:pt>
                <c:pt idx="3021">
                  <c:v>7.7861226715182825</c:v>
                </c:pt>
                <c:pt idx="3022">
                  <c:v>7.7861226715182825</c:v>
                </c:pt>
                <c:pt idx="3023">
                  <c:v>7.7861226715182825</c:v>
                </c:pt>
                <c:pt idx="3024">
                  <c:v>7.7861226715182825</c:v>
                </c:pt>
                <c:pt idx="3025">
                  <c:v>7.7861226715182825</c:v>
                </c:pt>
                <c:pt idx="3026">
                  <c:v>7.7861226715182825</c:v>
                </c:pt>
                <c:pt idx="3027">
                  <c:v>7.7861226715182825</c:v>
                </c:pt>
                <c:pt idx="3028">
                  <c:v>7.7861226715182825</c:v>
                </c:pt>
                <c:pt idx="3029">
                  <c:v>7.7861226715182825</c:v>
                </c:pt>
                <c:pt idx="3030">
                  <c:v>7.7861226715182825</c:v>
                </c:pt>
                <c:pt idx="3031">
                  <c:v>7.7861226715182825</c:v>
                </c:pt>
                <c:pt idx="3032">
                  <c:v>7.7861226715182825</c:v>
                </c:pt>
                <c:pt idx="3033">
                  <c:v>7.7861226715182825</c:v>
                </c:pt>
                <c:pt idx="3034">
                  <c:v>7.7861226715182825</c:v>
                </c:pt>
                <c:pt idx="3035">
                  <c:v>7.7861226715182825</c:v>
                </c:pt>
                <c:pt idx="3036">
                  <c:v>7.7861226715182825</c:v>
                </c:pt>
                <c:pt idx="3037">
                  <c:v>7.7861226715182825</c:v>
                </c:pt>
                <c:pt idx="3038">
                  <c:v>7.7861226715182825</c:v>
                </c:pt>
                <c:pt idx="3039">
                  <c:v>7.7861226715182825</c:v>
                </c:pt>
                <c:pt idx="3040">
                  <c:v>7.7861226715182825</c:v>
                </c:pt>
                <c:pt idx="3041">
                  <c:v>7.7861226715182825</c:v>
                </c:pt>
                <c:pt idx="3042">
                  <c:v>7.7861226715182825</c:v>
                </c:pt>
                <c:pt idx="3043">
                  <c:v>7.7861226715182825</c:v>
                </c:pt>
                <c:pt idx="3044">
                  <c:v>7.7861226715182825</c:v>
                </c:pt>
                <c:pt idx="3045">
                  <c:v>7.7861226715182825</c:v>
                </c:pt>
                <c:pt idx="3046">
                  <c:v>7.7861226715182825</c:v>
                </c:pt>
                <c:pt idx="3047">
                  <c:v>7.7861226715182825</c:v>
                </c:pt>
                <c:pt idx="3048">
                  <c:v>7.7861226715182825</c:v>
                </c:pt>
                <c:pt idx="3049">
                  <c:v>7.7861226715182825</c:v>
                </c:pt>
                <c:pt idx="3050">
                  <c:v>7.7861226715182825</c:v>
                </c:pt>
                <c:pt idx="3051">
                  <c:v>7.7861226715182825</c:v>
                </c:pt>
                <c:pt idx="3052">
                  <c:v>7.7861226715182825</c:v>
                </c:pt>
                <c:pt idx="3053">
                  <c:v>7.7861226715182825</c:v>
                </c:pt>
                <c:pt idx="3054">
                  <c:v>7.7861226715182825</c:v>
                </c:pt>
                <c:pt idx="3055">
                  <c:v>7.7861226715182825</c:v>
                </c:pt>
                <c:pt idx="3056">
                  <c:v>7.7861226715182825</c:v>
                </c:pt>
                <c:pt idx="3057">
                  <c:v>7.7861226715182825</c:v>
                </c:pt>
                <c:pt idx="3058">
                  <c:v>7.7861226715182825</c:v>
                </c:pt>
                <c:pt idx="3059">
                  <c:v>7.7861226715182825</c:v>
                </c:pt>
                <c:pt idx="3060">
                  <c:v>7.7861226715182825</c:v>
                </c:pt>
                <c:pt idx="3061">
                  <c:v>7.7861226715182825</c:v>
                </c:pt>
                <c:pt idx="3062">
                  <c:v>7.7861226715182825</c:v>
                </c:pt>
                <c:pt idx="3063">
                  <c:v>7.7861226715182825</c:v>
                </c:pt>
                <c:pt idx="3064">
                  <c:v>7.7861226715182825</c:v>
                </c:pt>
                <c:pt idx="3065">
                  <c:v>7.7861226715182825</c:v>
                </c:pt>
                <c:pt idx="3066">
                  <c:v>7.7861226715182825</c:v>
                </c:pt>
                <c:pt idx="3067">
                  <c:v>7.7861226715182825</c:v>
                </c:pt>
                <c:pt idx="3068">
                  <c:v>7.7861226715182825</c:v>
                </c:pt>
                <c:pt idx="3069">
                  <c:v>7.7861226715182825</c:v>
                </c:pt>
                <c:pt idx="3070">
                  <c:v>7.7861226715182825</c:v>
                </c:pt>
                <c:pt idx="3071">
                  <c:v>7.7861226715182825</c:v>
                </c:pt>
                <c:pt idx="3072">
                  <c:v>7.7861226715182825</c:v>
                </c:pt>
                <c:pt idx="3073">
                  <c:v>7.7861226715182825</c:v>
                </c:pt>
                <c:pt idx="3074">
                  <c:v>7.7861226715182825</c:v>
                </c:pt>
                <c:pt idx="3075">
                  <c:v>7.7861226715182825</c:v>
                </c:pt>
                <c:pt idx="3076">
                  <c:v>7.7861226715182825</c:v>
                </c:pt>
                <c:pt idx="3077">
                  <c:v>7.7861226715182825</c:v>
                </c:pt>
                <c:pt idx="3078">
                  <c:v>7.7861226715182825</c:v>
                </c:pt>
                <c:pt idx="3079">
                  <c:v>7.7861226715182825</c:v>
                </c:pt>
                <c:pt idx="3080">
                  <c:v>7.7861226715182825</c:v>
                </c:pt>
                <c:pt idx="3081">
                  <c:v>7.7861226715182825</c:v>
                </c:pt>
                <c:pt idx="3082">
                  <c:v>7.7861226715182825</c:v>
                </c:pt>
                <c:pt idx="3083">
                  <c:v>7.7861226715182825</c:v>
                </c:pt>
                <c:pt idx="3084">
                  <c:v>7.7861226715182825</c:v>
                </c:pt>
                <c:pt idx="3085">
                  <c:v>7.7861226715182825</c:v>
                </c:pt>
                <c:pt idx="3086">
                  <c:v>7.7861226715182825</c:v>
                </c:pt>
                <c:pt idx="3087">
                  <c:v>7.7861226715182825</c:v>
                </c:pt>
                <c:pt idx="3088">
                  <c:v>7.7861226715182825</c:v>
                </c:pt>
                <c:pt idx="3089">
                  <c:v>7.7861226715182825</c:v>
                </c:pt>
                <c:pt idx="3090">
                  <c:v>7.7861226715182825</c:v>
                </c:pt>
                <c:pt idx="3091">
                  <c:v>7.7861226715182825</c:v>
                </c:pt>
                <c:pt idx="3092">
                  <c:v>7.7861226715182825</c:v>
                </c:pt>
                <c:pt idx="3093">
                  <c:v>7.7861226715182825</c:v>
                </c:pt>
                <c:pt idx="3094">
                  <c:v>7.7861226715182825</c:v>
                </c:pt>
                <c:pt idx="3095">
                  <c:v>7.7861226715182825</c:v>
                </c:pt>
                <c:pt idx="3096">
                  <c:v>7.7861226715182825</c:v>
                </c:pt>
                <c:pt idx="3097">
                  <c:v>7.7861226715182825</c:v>
                </c:pt>
                <c:pt idx="3098">
                  <c:v>7.7861226715182825</c:v>
                </c:pt>
                <c:pt idx="3099">
                  <c:v>7.7861226715182825</c:v>
                </c:pt>
                <c:pt idx="3100">
                  <c:v>7.7861226715182825</c:v>
                </c:pt>
                <c:pt idx="3101">
                  <c:v>7.7861226715182825</c:v>
                </c:pt>
                <c:pt idx="3102">
                  <c:v>7.7861226715182825</c:v>
                </c:pt>
                <c:pt idx="3103">
                  <c:v>7.7861226715182825</c:v>
                </c:pt>
                <c:pt idx="3104">
                  <c:v>7.7861226715182825</c:v>
                </c:pt>
                <c:pt idx="3105">
                  <c:v>7.7861226715182825</c:v>
                </c:pt>
                <c:pt idx="3106">
                  <c:v>7.7861226715182825</c:v>
                </c:pt>
                <c:pt idx="3107">
                  <c:v>7.7861226715182825</c:v>
                </c:pt>
                <c:pt idx="3108">
                  <c:v>7.7861226715182825</c:v>
                </c:pt>
                <c:pt idx="3109">
                  <c:v>7.7861226715182825</c:v>
                </c:pt>
                <c:pt idx="3110">
                  <c:v>7.7861226715182825</c:v>
                </c:pt>
                <c:pt idx="3111">
                  <c:v>7.7861226715182825</c:v>
                </c:pt>
                <c:pt idx="3112">
                  <c:v>7.7861226715182825</c:v>
                </c:pt>
                <c:pt idx="3113">
                  <c:v>7.7861226715182825</c:v>
                </c:pt>
                <c:pt idx="3114">
                  <c:v>7.7861226715182825</c:v>
                </c:pt>
                <c:pt idx="3115">
                  <c:v>7.7861226715182825</c:v>
                </c:pt>
                <c:pt idx="3116">
                  <c:v>7.7861226715182825</c:v>
                </c:pt>
                <c:pt idx="3117">
                  <c:v>7.7861226715182825</c:v>
                </c:pt>
                <c:pt idx="3118">
                  <c:v>7.7861226715182825</c:v>
                </c:pt>
                <c:pt idx="3119">
                  <c:v>7.7861226715182825</c:v>
                </c:pt>
                <c:pt idx="3120">
                  <c:v>7.7861226715182825</c:v>
                </c:pt>
                <c:pt idx="3121">
                  <c:v>7.7861226715182825</c:v>
                </c:pt>
                <c:pt idx="3122">
                  <c:v>7.7861226715182825</c:v>
                </c:pt>
                <c:pt idx="3123">
                  <c:v>7.7861226715182825</c:v>
                </c:pt>
                <c:pt idx="3124">
                  <c:v>7.7861226715182825</c:v>
                </c:pt>
                <c:pt idx="3125">
                  <c:v>7.7861226715182825</c:v>
                </c:pt>
                <c:pt idx="3126">
                  <c:v>7.7861226715182825</c:v>
                </c:pt>
                <c:pt idx="3127">
                  <c:v>7.7861226715182825</c:v>
                </c:pt>
                <c:pt idx="3128">
                  <c:v>7.7861226715182825</c:v>
                </c:pt>
                <c:pt idx="3129">
                  <c:v>7.7861226715182825</c:v>
                </c:pt>
                <c:pt idx="3130">
                  <c:v>7.7861226715182825</c:v>
                </c:pt>
                <c:pt idx="3131">
                  <c:v>7.7861226715182825</c:v>
                </c:pt>
                <c:pt idx="3132">
                  <c:v>7.7861226715182825</c:v>
                </c:pt>
                <c:pt idx="3133">
                  <c:v>7.7861226715182825</c:v>
                </c:pt>
                <c:pt idx="3134">
                  <c:v>7.7861226715182825</c:v>
                </c:pt>
                <c:pt idx="3135">
                  <c:v>7.7861226715182825</c:v>
                </c:pt>
                <c:pt idx="3136">
                  <c:v>7.7861226715182825</c:v>
                </c:pt>
                <c:pt idx="3137">
                  <c:v>7.7861226715182825</c:v>
                </c:pt>
                <c:pt idx="3138">
                  <c:v>7.7861226715182825</c:v>
                </c:pt>
                <c:pt idx="3139">
                  <c:v>7.7861226715182825</c:v>
                </c:pt>
                <c:pt idx="3140">
                  <c:v>7.7861226715182825</c:v>
                </c:pt>
                <c:pt idx="3141">
                  <c:v>7.7861226715182825</c:v>
                </c:pt>
                <c:pt idx="3142">
                  <c:v>7.7861226715182825</c:v>
                </c:pt>
                <c:pt idx="3143">
                  <c:v>7.7861226715182825</c:v>
                </c:pt>
                <c:pt idx="3144">
                  <c:v>7.7861226715182825</c:v>
                </c:pt>
                <c:pt idx="3145">
                  <c:v>7.7861226715182825</c:v>
                </c:pt>
                <c:pt idx="3146">
                  <c:v>7.7861226715182825</c:v>
                </c:pt>
                <c:pt idx="3147">
                  <c:v>7.7861226715182825</c:v>
                </c:pt>
                <c:pt idx="3148">
                  <c:v>7.7861226715182825</c:v>
                </c:pt>
                <c:pt idx="3149">
                  <c:v>7.7861226715182825</c:v>
                </c:pt>
                <c:pt idx="3150">
                  <c:v>7.7861226715182825</c:v>
                </c:pt>
                <c:pt idx="3151">
                  <c:v>7.7861226715182825</c:v>
                </c:pt>
                <c:pt idx="3152">
                  <c:v>7.7861226715182825</c:v>
                </c:pt>
                <c:pt idx="3153">
                  <c:v>7.7861226715182825</c:v>
                </c:pt>
                <c:pt idx="3154">
                  <c:v>7.7861226715182825</c:v>
                </c:pt>
                <c:pt idx="3155">
                  <c:v>7.7861226715182825</c:v>
                </c:pt>
                <c:pt idx="3156">
                  <c:v>7.7861226715182825</c:v>
                </c:pt>
                <c:pt idx="3157">
                  <c:v>7.7861226715182825</c:v>
                </c:pt>
                <c:pt idx="3158">
                  <c:v>7.7861226715182825</c:v>
                </c:pt>
                <c:pt idx="3159">
                  <c:v>7.7861226715182825</c:v>
                </c:pt>
                <c:pt idx="3160">
                  <c:v>7.7861226715182825</c:v>
                </c:pt>
                <c:pt idx="3161">
                  <c:v>7.7861226715182825</c:v>
                </c:pt>
                <c:pt idx="3162">
                  <c:v>7.7861226715182825</c:v>
                </c:pt>
                <c:pt idx="3163">
                  <c:v>7.7861226715182825</c:v>
                </c:pt>
                <c:pt idx="3164">
                  <c:v>7.7861226715182825</c:v>
                </c:pt>
                <c:pt idx="3165">
                  <c:v>7.7861226715182825</c:v>
                </c:pt>
                <c:pt idx="3166">
                  <c:v>7.7861226715182825</c:v>
                </c:pt>
                <c:pt idx="3167">
                  <c:v>7.7861226715182825</c:v>
                </c:pt>
                <c:pt idx="3168">
                  <c:v>7.7861226715182825</c:v>
                </c:pt>
                <c:pt idx="3169">
                  <c:v>7.7861226715182825</c:v>
                </c:pt>
                <c:pt idx="3170">
                  <c:v>7.7861226715182825</c:v>
                </c:pt>
                <c:pt idx="3171">
                  <c:v>7.7861226715182825</c:v>
                </c:pt>
                <c:pt idx="3172">
                  <c:v>7.7861226715182825</c:v>
                </c:pt>
                <c:pt idx="3173">
                  <c:v>7.7861226715182825</c:v>
                </c:pt>
                <c:pt idx="3174">
                  <c:v>7.7861226715182825</c:v>
                </c:pt>
                <c:pt idx="3175">
                  <c:v>7.7861226715182825</c:v>
                </c:pt>
                <c:pt idx="3176">
                  <c:v>7.7861226715182825</c:v>
                </c:pt>
                <c:pt idx="3177">
                  <c:v>7.7861226715182825</c:v>
                </c:pt>
                <c:pt idx="3178">
                  <c:v>7.7861226715182825</c:v>
                </c:pt>
                <c:pt idx="3179">
                  <c:v>7.7861226715182825</c:v>
                </c:pt>
                <c:pt idx="3180">
                  <c:v>7.7861226715182825</c:v>
                </c:pt>
                <c:pt idx="3181">
                  <c:v>7.7861226715182825</c:v>
                </c:pt>
                <c:pt idx="3182">
                  <c:v>7.7861226715182825</c:v>
                </c:pt>
                <c:pt idx="3183">
                  <c:v>7.7861226715182825</c:v>
                </c:pt>
                <c:pt idx="3184">
                  <c:v>7.7861226715182825</c:v>
                </c:pt>
                <c:pt idx="3185">
                  <c:v>7.7861226715182825</c:v>
                </c:pt>
                <c:pt idx="3186">
                  <c:v>7.7861226715182825</c:v>
                </c:pt>
                <c:pt idx="3187">
                  <c:v>7.7861226715182825</c:v>
                </c:pt>
                <c:pt idx="3188">
                  <c:v>7.7861226715182825</c:v>
                </c:pt>
                <c:pt idx="3189">
                  <c:v>7.7861226715182825</c:v>
                </c:pt>
                <c:pt idx="3190">
                  <c:v>7.7861226715182825</c:v>
                </c:pt>
                <c:pt idx="3191">
                  <c:v>7.7861226715182825</c:v>
                </c:pt>
                <c:pt idx="3192">
                  <c:v>7.7861226715182825</c:v>
                </c:pt>
                <c:pt idx="3193">
                  <c:v>7.7861226715182825</c:v>
                </c:pt>
                <c:pt idx="3194">
                  <c:v>7.7861226715182825</c:v>
                </c:pt>
                <c:pt idx="3195">
                  <c:v>7.7861226715182825</c:v>
                </c:pt>
                <c:pt idx="3196">
                  <c:v>7.7861226715182825</c:v>
                </c:pt>
                <c:pt idx="3197">
                  <c:v>7.7861226715182825</c:v>
                </c:pt>
                <c:pt idx="3198">
                  <c:v>7.7861226715182825</c:v>
                </c:pt>
                <c:pt idx="3199">
                  <c:v>7.7861226715182825</c:v>
                </c:pt>
                <c:pt idx="3200">
                  <c:v>7.7861226715182825</c:v>
                </c:pt>
                <c:pt idx="3201">
                  <c:v>7.7861226715182825</c:v>
                </c:pt>
                <c:pt idx="3202">
                  <c:v>7.7861226715182825</c:v>
                </c:pt>
                <c:pt idx="3203">
                  <c:v>7.7861226715182825</c:v>
                </c:pt>
                <c:pt idx="3204">
                  <c:v>7.7861226715182825</c:v>
                </c:pt>
                <c:pt idx="3205">
                  <c:v>7.7861226715182825</c:v>
                </c:pt>
                <c:pt idx="3206">
                  <c:v>7.7861226715182825</c:v>
                </c:pt>
                <c:pt idx="3207">
                  <c:v>7.7861226715182825</c:v>
                </c:pt>
                <c:pt idx="3208">
                  <c:v>7.7861226715182825</c:v>
                </c:pt>
                <c:pt idx="3209">
                  <c:v>7.7861226715182825</c:v>
                </c:pt>
                <c:pt idx="3210">
                  <c:v>7.7861226715182825</c:v>
                </c:pt>
                <c:pt idx="3211">
                  <c:v>7.7861226715182825</c:v>
                </c:pt>
                <c:pt idx="3212">
                  <c:v>7.7861226715182825</c:v>
                </c:pt>
                <c:pt idx="3213">
                  <c:v>7.7861226715182825</c:v>
                </c:pt>
                <c:pt idx="3214">
                  <c:v>7.7861226715182825</c:v>
                </c:pt>
                <c:pt idx="3215">
                  <c:v>7.7861226715182825</c:v>
                </c:pt>
                <c:pt idx="3216">
                  <c:v>7.7861226715182825</c:v>
                </c:pt>
                <c:pt idx="3217">
                  <c:v>7.7861226715182825</c:v>
                </c:pt>
                <c:pt idx="3218">
                  <c:v>7.7861226715182825</c:v>
                </c:pt>
                <c:pt idx="3219">
                  <c:v>7.7861226715182825</c:v>
                </c:pt>
                <c:pt idx="3220">
                  <c:v>7.7861226715182825</c:v>
                </c:pt>
                <c:pt idx="3221">
                  <c:v>7.7861226715182825</c:v>
                </c:pt>
                <c:pt idx="3222">
                  <c:v>7.7861226715182825</c:v>
                </c:pt>
                <c:pt idx="3223">
                  <c:v>7.7861226715182825</c:v>
                </c:pt>
                <c:pt idx="3224">
                  <c:v>7.7861226715182825</c:v>
                </c:pt>
                <c:pt idx="3225">
                  <c:v>7.7861226715182825</c:v>
                </c:pt>
                <c:pt idx="3226">
                  <c:v>7.7861226715182825</c:v>
                </c:pt>
                <c:pt idx="3227">
                  <c:v>7.7861226715182825</c:v>
                </c:pt>
                <c:pt idx="3228">
                  <c:v>7.7861226715182825</c:v>
                </c:pt>
                <c:pt idx="3229">
                  <c:v>7.7861226715182825</c:v>
                </c:pt>
                <c:pt idx="3230">
                  <c:v>7.7861226715182825</c:v>
                </c:pt>
                <c:pt idx="3231">
                  <c:v>7.7861226715182825</c:v>
                </c:pt>
                <c:pt idx="3232">
                  <c:v>7.7861226715182825</c:v>
                </c:pt>
                <c:pt idx="3233">
                  <c:v>7.7861226715182825</c:v>
                </c:pt>
                <c:pt idx="3234">
                  <c:v>7.7861226715182825</c:v>
                </c:pt>
                <c:pt idx="3235">
                  <c:v>7.7861226715182825</c:v>
                </c:pt>
                <c:pt idx="3236">
                  <c:v>7.7861226715182825</c:v>
                </c:pt>
                <c:pt idx="3237">
                  <c:v>7.7861226715182825</c:v>
                </c:pt>
                <c:pt idx="3238">
                  <c:v>7.7861226715182825</c:v>
                </c:pt>
                <c:pt idx="3239">
                  <c:v>7.7861226715182825</c:v>
                </c:pt>
                <c:pt idx="3240">
                  <c:v>7.7861226715182825</c:v>
                </c:pt>
                <c:pt idx="3241">
                  <c:v>7.7861226715182825</c:v>
                </c:pt>
                <c:pt idx="3242">
                  <c:v>7.7861226715182825</c:v>
                </c:pt>
                <c:pt idx="3243">
                  <c:v>7.7861226715182825</c:v>
                </c:pt>
                <c:pt idx="3244">
                  <c:v>7.7861226715182825</c:v>
                </c:pt>
                <c:pt idx="3245">
                  <c:v>7.7861226715182825</c:v>
                </c:pt>
                <c:pt idx="3246">
                  <c:v>7.7861226715182825</c:v>
                </c:pt>
                <c:pt idx="3247">
                  <c:v>7.7861226715182825</c:v>
                </c:pt>
                <c:pt idx="3248">
                  <c:v>7.7861226715182825</c:v>
                </c:pt>
                <c:pt idx="3249">
                  <c:v>7.7861226715182825</c:v>
                </c:pt>
                <c:pt idx="3250">
                  <c:v>7.7861226715182825</c:v>
                </c:pt>
                <c:pt idx="3251">
                  <c:v>7.7861226715182825</c:v>
                </c:pt>
                <c:pt idx="3252">
                  <c:v>7.7861226715182825</c:v>
                </c:pt>
                <c:pt idx="3253">
                  <c:v>7.7861226715182825</c:v>
                </c:pt>
                <c:pt idx="3254">
                  <c:v>7.7861226715182825</c:v>
                </c:pt>
                <c:pt idx="3255">
                  <c:v>7.7861226715182825</c:v>
                </c:pt>
                <c:pt idx="3256">
                  <c:v>7.7861226715182825</c:v>
                </c:pt>
                <c:pt idx="3257">
                  <c:v>7.7861226715182825</c:v>
                </c:pt>
                <c:pt idx="3258">
                  <c:v>7.7861226715182825</c:v>
                </c:pt>
                <c:pt idx="3259">
                  <c:v>7.7861226715182825</c:v>
                </c:pt>
                <c:pt idx="3260">
                  <c:v>7.7861226715182825</c:v>
                </c:pt>
                <c:pt idx="3261">
                  <c:v>7.7861226715182825</c:v>
                </c:pt>
                <c:pt idx="3262">
                  <c:v>7.7861226715182825</c:v>
                </c:pt>
                <c:pt idx="3263">
                  <c:v>7.7861226715182825</c:v>
                </c:pt>
                <c:pt idx="3264">
                  <c:v>7.7861226715182825</c:v>
                </c:pt>
                <c:pt idx="3265">
                  <c:v>7.7861226715182825</c:v>
                </c:pt>
                <c:pt idx="3266">
                  <c:v>7.7861226715182825</c:v>
                </c:pt>
                <c:pt idx="3267">
                  <c:v>7.7861226715182825</c:v>
                </c:pt>
                <c:pt idx="3268">
                  <c:v>7.7861226715182825</c:v>
                </c:pt>
                <c:pt idx="3269">
                  <c:v>7.7861226715182825</c:v>
                </c:pt>
                <c:pt idx="3270">
                  <c:v>7.7861226715182825</c:v>
                </c:pt>
                <c:pt idx="3271">
                  <c:v>7.7861226715182825</c:v>
                </c:pt>
                <c:pt idx="3272">
                  <c:v>7.7861226715182825</c:v>
                </c:pt>
                <c:pt idx="3273">
                  <c:v>7.7861226715182825</c:v>
                </c:pt>
                <c:pt idx="3274">
                  <c:v>7.7861226715182825</c:v>
                </c:pt>
                <c:pt idx="3275">
                  <c:v>7.7861226715182825</c:v>
                </c:pt>
                <c:pt idx="3276">
                  <c:v>7.7861226715182825</c:v>
                </c:pt>
                <c:pt idx="3277">
                  <c:v>7.7861226715182825</c:v>
                </c:pt>
                <c:pt idx="3278">
                  <c:v>7.7861226715182825</c:v>
                </c:pt>
                <c:pt idx="3279">
                  <c:v>7.7861226715182825</c:v>
                </c:pt>
                <c:pt idx="3280">
                  <c:v>7.7861226715182825</c:v>
                </c:pt>
                <c:pt idx="3281">
                  <c:v>7.7861226715182825</c:v>
                </c:pt>
                <c:pt idx="3282">
                  <c:v>7.7861226715182825</c:v>
                </c:pt>
                <c:pt idx="3283">
                  <c:v>7.7861226715182825</c:v>
                </c:pt>
                <c:pt idx="3284">
                  <c:v>7.7861226715182825</c:v>
                </c:pt>
                <c:pt idx="3285">
                  <c:v>7.7861226715182825</c:v>
                </c:pt>
                <c:pt idx="3286">
                  <c:v>7.7861226715182825</c:v>
                </c:pt>
                <c:pt idx="3287">
                  <c:v>7.7861226715182825</c:v>
                </c:pt>
                <c:pt idx="3288">
                  <c:v>7.7861226715182825</c:v>
                </c:pt>
                <c:pt idx="3289">
                  <c:v>7.7861226715182825</c:v>
                </c:pt>
                <c:pt idx="3290">
                  <c:v>7.7861226715182825</c:v>
                </c:pt>
                <c:pt idx="3291">
                  <c:v>7.7861226715182825</c:v>
                </c:pt>
                <c:pt idx="3292">
                  <c:v>7.7861226715182825</c:v>
                </c:pt>
                <c:pt idx="3293">
                  <c:v>7.7861226715182825</c:v>
                </c:pt>
                <c:pt idx="3294">
                  <c:v>7.7861226715182825</c:v>
                </c:pt>
                <c:pt idx="3295">
                  <c:v>7.7861226715182825</c:v>
                </c:pt>
                <c:pt idx="3296">
                  <c:v>7.7861226715182825</c:v>
                </c:pt>
                <c:pt idx="3297">
                  <c:v>7.7861226715182825</c:v>
                </c:pt>
                <c:pt idx="3298">
                  <c:v>7.7861226715182825</c:v>
                </c:pt>
                <c:pt idx="3299">
                  <c:v>7.7861226715182825</c:v>
                </c:pt>
                <c:pt idx="3300">
                  <c:v>7.7861226715182825</c:v>
                </c:pt>
                <c:pt idx="3301">
                  <c:v>7.7861226715182825</c:v>
                </c:pt>
                <c:pt idx="3302">
                  <c:v>7.7861226715182825</c:v>
                </c:pt>
                <c:pt idx="3303">
                  <c:v>7.7861226715182825</c:v>
                </c:pt>
                <c:pt idx="3304">
                  <c:v>7.7861226715182825</c:v>
                </c:pt>
                <c:pt idx="3305">
                  <c:v>7.7861226715182825</c:v>
                </c:pt>
                <c:pt idx="3306">
                  <c:v>7.7861226715182825</c:v>
                </c:pt>
                <c:pt idx="3307">
                  <c:v>7.7861226715182825</c:v>
                </c:pt>
                <c:pt idx="3308">
                  <c:v>7.7861226715182825</c:v>
                </c:pt>
                <c:pt idx="3309">
                  <c:v>7.7861226715182825</c:v>
                </c:pt>
                <c:pt idx="3310">
                  <c:v>7.7861226715182825</c:v>
                </c:pt>
                <c:pt idx="3311">
                  <c:v>7.7861226715182825</c:v>
                </c:pt>
                <c:pt idx="3312">
                  <c:v>7.7861226715182825</c:v>
                </c:pt>
                <c:pt idx="3313">
                  <c:v>7.7861226715182825</c:v>
                </c:pt>
                <c:pt idx="3314">
                  <c:v>7.7861226715182825</c:v>
                </c:pt>
                <c:pt idx="3315">
                  <c:v>7.7861226715182825</c:v>
                </c:pt>
                <c:pt idx="3316">
                  <c:v>7.7861226715182825</c:v>
                </c:pt>
                <c:pt idx="3317">
                  <c:v>7.7861226715182825</c:v>
                </c:pt>
                <c:pt idx="3318">
                  <c:v>7.7861226715182825</c:v>
                </c:pt>
                <c:pt idx="3319">
                  <c:v>7.7861226715182825</c:v>
                </c:pt>
                <c:pt idx="3320">
                  <c:v>7.7861226715182825</c:v>
                </c:pt>
                <c:pt idx="3321">
                  <c:v>7.7861226715182825</c:v>
                </c:pt>
                <c:pt idx="3322">
                  <c:v>7.7861226715182825</c:v>
                </c:pt>
                <c:pt idx="3323">
                  <c:v>7.7861226715182825</c:v>
                </c:pt>
                <c:pt idx="3324">
                  <c:v>7.7861226715182825</c:v>
                </c:pt>
                <c:pt idx="3325">
                  <c:v>7.7861226715182825</c:v>
                </c:pt>
                <c:pt idx="3326">
                  <c:v>7.7861226715182825</c:v>
                </c:pt>
                <c:pt idx="3327">
                  <c:v>7.7861226715182825</c:v>
                </c:pt>
                <c:pt idx="3328">
                  <c:v>7.7861226715182825</c:v>
                </c:pt>
                <c:pt idx="3329">
                  <c:v>7.7861226715182825</c:v>
                </c:pt>
                <c:pt idx="3330">
                  <c:v>7.7861226715182825</c:v>
                </c:pt>
                <c:pt idx="3331">
                  <c:v>7.7861226715182825</c:v>
                </c:pt>
                <c:pt idx="3332">
                  <c:v>7.7861226715182825</c:v>
                </c:pt>
                <c:pt idx="3333">
                  <c:v>7.7861226715182825</c:v>
                </c:pt>
                <c:pt idx="3334">
                  <c:v>7.7861226715182825</c:v>
                </c:pt>
                <c:pt idx="3335">
                  <c:v>7.7861226715182825</c:v>
                </c:pt>
                <c:pt idx="3336">
                  <c:v>7.7861226715182825</c:v>
                </c:pt>
                <c:pt idx="3337">
                  <c:v>7.7861226715182825</c:v>
                </c:pt>
                <c:pt idx="3338">
                  <c:v>7.7861226715182825</c:v>
                </c:pt>
                <c:pt idx="3339">
                  <c:v>7.7861226715182825</c:v>
                </c:pt>
                <c:pt idx="3340">
                  <c:v>7.7861226715182825</c:v>
                </c:pt>
                <c:pt idx="3341">
                  <c:v>7.7861226715182825</c:v>
                </c:pt>
                <c:pt idx="3342">
                  <c:v>7.7861226715182825</c:v>
                </c:pt>
                <c:pt idx="3343">
                  <c:v>7.7861226715182825</c:v>
                </c:pt>
                <c:pt idx="3344">
                  <c:v>7.7861226715182825</c:v>
                </c:pt>
                <c:pt idx="3345">
                  <c:v>7.7861226715182825</c:v>
                </c:pt>
                <c:pt idx="3346">
                  <c:v>7.7861226715182825</c:v>
                </c:pt>
                <c:pt idx="3347">
                  <c:v>7.7861226715182825</c:v>
                </c:pt>
                <c:pt idx="3348">
                  <c:v>7.7861226715182825</c:v>
                </c:pt>
                <c:pt idx="3349">
                  <c:v>7.7861226715182825</c:v>
                </c:pt>
                <c:pt idx="3350">
                  <c:v>7.7861226715182825</c:v>
                </c:pt>
                <c:pt idx="3351">
                  <c:v>7.7861226715182825</c:v>
                </c:pt>
                <c:pt idx="3352">
                  <c:v>7.7861226715182825</c:v>
                </c:pt>
                <c:pt idx="3353">
                  <c:v>7.7861226715182825</c:v>
                </c:pt>
                <c:pt idx="3354">
                  <c:v>7.7861226715182825</c:v>
                </c:pt>
                <c:pt idx="3355">
                  <c:v>7.7861226715182825</c:v>
                </c:pt>
                <c:pt idx="3356">
                  <c:v>7.7861226715182825</c:v>
                </c:pt>
                <c:pt idx="3357">
                  <c:v>7.7861226715182825</c:v>
                </c:pt>
                <c:pt idx="3358">
                  <c:v>7.7861226715182825</c:v>
                </c:pt>
                <c:pt idx="3359">
                  <c:v>7.7861226715182825</c:v>
                </c:pt>
                <c:pt idx="3360">
                  <c:v>7.7861226715182825</c:v>
                </c:pt>
                <c:pt idx="3361">
                  <c:v>7.7861226715182825</c:v>
                </c:pt>
                <c:pt idx="3362">
                  <c:v>7.7861226715182825</c:v>
                </c:pt>
                <c:pt idx="3363">
                  <c:v>7.7861226715182825</c:v>
                </c:pt>
                <c:pt idx="3364">
                  <c:v>7.7861226715182825</c:v>
                </c:pt>
                <c:pt idx="3365">
                  <c:v>7.7861226715182825</c:v>
                </c:pt>
                <c:pt idx="3366">
                  <c:v>7.7861226715182825</c:v>
                </c:pt>
                <c:pt idx="3367">
                  <c:v>7.7861226715182825</c:v>
                </c:pt>
                <c:pt idx="3368">
                  <c:v>7.7861226715182825</c:v>
                </c:pt>
                <c:pt idx="3369">
                  <c:v>7.7861226715182825</c:v>
                </c:pt>
                <c:pt idx="3370">
                  <c:v>7.7861226715182825</c:v>
                </c:pt>
                <c:pt idx="3371">
                  <c:v>7.7861226715182825</c:v>
                </c:pt>
                <c:pt idx="3372">
                  <c:v>7.7861226715182825</c:v>
                </c:pt>
                <c:pt idx="3373">
                  <c:v>7.7861226715182825</c:v>
                </c:pt>
                <c:pt idx="3374">
                  <c:v>7.7861226715182825</c:v>
                </c:pt>
                <c:pt idx="3375">
                  <c:v>7.7861226715182825</c:v>
                </c:pt>
                <c:pt idx="3376">
                  <c:v>7.7861226715182825</c:v>
                </c:pt>
                <c:pt idx="3377">
                  <c:v>7.7861226715182825</c:v>
                </c:pt>
                <c:pt idx="3378">
                  <c:v>7.7861226715182825</c:v>
                </c:pt>
                <c:pt idx="3379">
                  <c:v>7.7861226715182825</c:v>
                </c:pt>
                <c:pt idx="3380">
                  <c:v>7.7861226715182825</c:v>
                </c:pt>
                <c:pt idx="3381">
                  <c:v>7.7861226715182825</c:v>
                </c:pt>
                <c:pt idx="3382">
                  <c:v>7.7861226715182825</c:v>
                </c:pt>
                <c:pt idx="3383">
                  <c:v>7.7861226715182825</c:v>
                </c:pt>
                <c:pt idx="3384">
                  <c:v>7.7861226715182825</c:v>
                </c:pt>
                <c:pt idx="3385">
                  <c:v>7.7861226715182825</c:v>
                </c:pt>
                <c:pt idx="3386">
                  <c:v>7.7861226715182825</c:v>
                </c:pt>
                <c:pt idx="3387">
                  <c:v>7.7861226715182825</c:v>
                </c:pt>
                <c:pt idx="3388">
                  <c:v>7.7861226715182825</c:v>
                </c:pt>
                <c:pt idx="3389">
                  <c:v>7.7861226715182825</c:v>
                </c:pt>
                <c:pt idx="3390">
                  <c:v>7.7861226715182825</c:v>
                </c:pt>
                <c:pt idx="3391">
                  <c:v>7.7861226715182825</c:v>
                </c:pt>
                <c:pt idx="3392">
                  <c:v>7.7861226715182825</c:v>
                </c:pt>
                <c:pt idx="3393">
                  <c:v>7.7861226715182825</c:v>
                </c:pt>
                <c:pt idx="3394">
                  <c:v>7.7861226715182825</c:v>
                </c:pt>
                <c:pt idx="3395">
                  <c:v>7.7861226715182825</c:v>
                </c:pt>
                <c:pt idx="3396">
                  <c:v>7.7861226715182825</c:v>
                </c:pt>
                <c:pt idx="3397">
                  <c:v>7.7861226715182825</c:v>
                </c:pt>
                <c:pt idx="3398">
                  <c:v>7.7861226715182825</c:v>
                </c:pt>
                <c:pt idx="3399">
                  <c:v>7.7861226715182825</c:v>
                </c:pt>
                <c:pt idx="3400">
                  <c:v>7.7861226715182825</c:v>
                </c:pt>
                <c:pt idx="3401">
                  <c:v>7.7861226715182825</c:v>
                </c:pt>
                <c:pt idx="3402">
                  <c:v>7.7861226715182825</c:v>
                </c:pt>
                <c:pt idx="3403">
                  <c:v>7.7861226715182825</c:v>
                </c:pt>
                <c:pt idx="3404">
                  <c:v>7.7861226715182825</c:v>
                </c:pt>
                <c:pt idx="3405">
                  <c:v>7.7861226715182825</c:v>
                </c:pt>
                <c:pt idx="3406">
                  <c:v>7.7861226715182825</c:v>
                </c:pt>
                <c:pt idx="3407">
                  <c:v>7.7861226715182825</c:v>
                </c:pt>
                <c:pt idx="3408">
                  <c:v>7.7861226715182825</c:v>
                </c:pt>
                <c:pt idx="3409">
                  <c:v>7.7861226715182825</c:v>
                </c:pt>
                <c:pt idx="3410">
                  <c:v>7.7861226715182825</c:v>
                </c:pt>
                <c:pt idx="3411">
                  <c:v>7.7861226715182825</c:v>
                </c:pt>
                <c:pt idx="3412">
                  <c:v>7.7861226715182825</c:v>
                </c:pt>
                <c:pt idx="3413">
                  <c:v>7.7861226715182825</c:v>
                </c:pt>
                <c:pt idx="3414">
                  <c:v>7.7861226715182825</c:v>
                </c:pt>
                <c:pt idx="3415">
                  <c:v>7.7861226715182825</c:v>
                </c:pt>
                <c:pt idx="3416">
                  <c:v>7.7861226715182825</c:v>
                </c:pt>
                <c:pt idx="3417">
                  <c:v>7.7861226715182825</c:v>
                </c:pt>
                <c:pt idx="3418">
                  <c:v>7.7861226715182825</c:v>
                </c:pt>
                <c:pt idx="3419">
                  <c:v>7.7861226715182825</c:v>
                </c:pt>
                <c:pt idx="3420">
                  <c:v>7.7861226715182825</c:v>
                </c:pt>
                <c:pt idx="3421">
                  <c:v>7.7861226715182825</c:v>
                </c:pt>
                <c:pt idx="3422">
                  <c:v>7.7861226715182825</c:v>
                </c:pt>
                <c:pt idx="3423">
                  <c:v>7.7861226715182825</c:v>
                </c:pt>
                <c:pt idx="3424">
                  <c:v>7.7861226715182825</c:v>
                </c:pt>
                <c:pt idx="3425">
                  <c:v>7.7861226715182825</c:v>
                </c:pt>
                <c:pt idx="3426">
                  <c:v>7.7861226715182825</c:v>
                </c:pt>
                <c:pt idx="3427">
                  <c:v>7.7861226715182825</c:v>
                </c:pt>
                <c:pt idx="3428">
                  <c:v>7.7861226715182825</c:v>
                </c:pt>
                <c:pt idx="3429">
                  <c:v>7.7861226715182825</c:v>
                </c:pt>
                <c:pt idx="3430">
                  <c:v>7.7861226715182825</c:v>
                </c:pt>
                <c:pt idx="3431">
                  <c:v>7.7861226715182825</c:v>
                </c:pt>
                <c:pt idx="3432">
                  <c:v>7.7861226715182825</c:v>
                </c:pt>
                <c:pt idx="3433">
                  <c:v>7.7861226715182825</c:v>
                </c:pt>
                <c:pt idx="3434">
                  <c:v>7.7861226715182825</c:v>
                </c:pt>
                <c:pt idx="3435">
                  <c:v>7.7861226715182825</c:v>
                </c:pt>
                <c:pt idx="3436">
                  <c:v>7.7861226715182825</c:v>
                </c:pt>
                <c:pt idx="3437">
                  <c:v>7.7861226715182825</c:v>
                </c:pt>
                <c:pt idx="3438">
                  <c:v>7.7861226715182825</c:v>
                </c:pt>
                <c:pt idx="3439">
                  <c:v>7.7861226715182825</c:v>
                </c:pt>
                <c:pt idx="3440">
                  <c:v>7.7861226715182825</c:v>
                </c:pt>
                <c:pt idx="3441">
                  <c:v>7.7861226715182825</c:v>
                </c:pt>
                <c:pt idx="3442">
                  <c:v>7.7861226715182825</c:v>
                </c:pt>
                <c:pt idx="3443">
                  <c:v>7.7861226715182825</c:v>
                </c:pt>
                <c:pt idx="3444">
                  <c:v>7.7861226715182825</c:v>
                </c:pt>
                <c:pt idx="3445">
                  <c:v>7.7861226715182825</c:v>
                </c:pt>
                <c:pt idx="3446">
                  <c:v>7.7861226715182825</c:v>
                </c:pt>
                <c:pt idx="3447">
                  <c:v>7.7861226715182825</c:v>
                </c:pt>
                <c:pt idx="3448">
                  <c:v>7.7861226715182825</c:v>
                </c:pt>
                <c:pt idx="3449">
                  <c:v>7.7861226715182825</c:v>
                </c:pt>
                <c:pt idx="3450">
                  <c:v>7.7861226715182825</c:v>
                </c:pt>
                <c:pt idx="3451">
                  <c:v>7.7861226715182825</c:v>
                </c:pt>
                <c:pt idx="3452">
                  <c:v>7.7861226715182825</c:v>
                </c:pt>
                <c:pt idx="3453">
                  <c:v>7.7861226715182825</c:v>
                </c:pt>
                <c:pt idx="3454">
                  <c:v>7.7861226715182825</c:v>
                </c:pt>
                <c:pt idx="3455">
                  <c:v>7.7861226715182825</c:v>
                </c:pt>
                <c:pt idx="3456">
                  <c:v>7.7861226715182825</c:v>
                </c:pt>
                <c:pt idx="3457">
                  <c:v>7.7861226715182825</c:v>
                </c:pt>
                <c:pt idx="3458">
                  <c:v>7.7861226715182825</c:v>
                </c:pt>
                <c:pt idx="3459">
                  <c:v>7.7861226715182825</c:v>
                </c:pt>
                <c:pt idx="3460">
                  <c:v>7.7861226715182825</c:v>
                </c:pt>
                <c:pt idx="3461">
                  <c:v>7.7861226715182825</c:v>
                </c:pt>
                <c:pt idx="3462">
                  <c:v>7.7861226715182825</c:v>
                </c:pt>
                <c:pt idx="3463">
                  <c:v>7.7861226715182825</c:v>
                </c:pt>
                <c:pt idx="3464">
                  <c:v>7.7861226715182825</c:v>
                </c:pt>
                <c:pt idx="3465">
                  <c:v>7.7861226715182825</c:v>
                </c:pt>
                <c:pt idx="3466">
                  <c:v>7.7861226715182825</c:v>
                </c:pt>
                <c:pt idx="3467">
                  <c:v>7.7861226715182825</c:v>
                </c:pt>
                <c:pt idx="3468">
                  <c:v>7.7861226715182825</c:v>
                </c:pt>
                <c:pt idx="3469">
                  <c:v>7.7861226715182825</c:v>
                </c:pt>
                <c:pt idx="3470">
                  <c:v>7.7861226715182825</c:v>
                </c:pt>
                <c:pt idx="3471">
                  <c:v>7.7861226715182825</c:v>
                </c:pt>
                <c:pt idx="3472">
                  <c:v>7.7861226715182825</c:v>
                </c:pt>
                <c:pt idx="3473">
                  <c:v>7.7861226715182825</c:v>
                </c:pt>
                <c:pt idx="3474">
                  <c:v>7.7861226715182825</c:v>
                </c:pt>
                <c:pt idx="3475">
                  <c:v>7.7861226715182825</c:v>
                </c:pt>
                <c:pt idx="3476">
                  <c:v>7.7861226715182825</c:v>
                </c:pt>
                <c:pt idx="3477">
                  <c:v>7.7861226715182825</c:v>
                </c:pt>
                <c:pt idx="3478">
                  <c:v>7.7861226715182825</c:v>
                </c:pt>
                <c:pt idx="3479">
                  <c:v>7.7861226715182825</c:v>
                </c:pt>
                <c:pt idx="3480">
                  <c:v>7.7861226715182825</c:v>
                </c:pt>
                <c:pt idx="3481">
                  <c:v>7.7861226715182825</c:v>
                </c:pt>
                <c:pt idx="3482">
                  <c:v>7.7861226715182825</c:v>
                </c:pt>
                <c:pt idx="3483">
                  <c:v>7.7861226715182825</c:v>
                </c:pt>
                <c:pt idx="3484">
                  <c:v>7.7861226715182825</c:v>
                </c:pt>
                <c:pt idx="3485">
                  <c:v>7.7861226715182825</c:v>
                </c:pt>
                <c:pt idx="3486">
                  <c:v>7.7861226715182825</c:v>
                </c:pt>
                <c:pt idx="3487">
                  <c:v>7.7861226715182825</c:v>
                </c:pt>
                <c:pt idx="3488">
                  <c:v>7.7861226715182825</c:v>
                </c:pt>
                <c:pt idx="3489">
                  <c:v>7.7861226715182825</c:v>
                </c:pt>
                <c:pt idx="3490">
                  <c:v>7.7861226715182825</c:v>
                </c:pt>
                <c:pt idx="3491">
                  <c:v>7.7861226715182825</c:v>
                </c:pt>
                <c:pt idx="3492">
                  <c:v>7.7861226715182825</c:v>
                </c:pt>
                <c:pt idx="3493">
                  <c:v>7.7861226715182825</c:v>
                </c:pt>
                <c:pt idx="3494">
                  <c:v>7.7861226715182825</c:v>
                </c:pt>
                <c:pt idx="3495">
                  <c:v>7.7861226715182825</c:v>
                </c:pt>
                <c:pt idx="3496">
                  <c:v>7.7861226715182825</c:v>
                </c:pt>
                <c:pt idx="3497">
                  <c:v>7.7861226715182825</c:v>
                </c:pt>
                <c:pt idx="3498">
                  <c:v>7.7861226715182825</c:v>
                </c:pt>
                <c:pt idx="3499">
                  <c:v>7.7861226715182825</c:v>
                </c:pt>
                <c:pt idx="3500">
                  <c:v>7.7861226715182825</c:v>
                </c:pt>
                <c:pt idx="3501">
                  <c:v>7.7861226715182825</c:v>
                </c:pt>
                <c:pt idx="3502">
                  <c:v>7.7861226715182825</c:v>
                </c:pt>
                <c:pt idx="3503">
                  <c:v>7.7861226715182825</c:v>
                </c:pt>
                <c:pt idx="3504">
                  <c:v>7.7861226715182825</c:v>
                </c:pt>
                <c:pt idx="3505">
                  <c:v>7.7861226715182825</c:v>
                </c:pt>
                <c:pt idx="3506">
                  <c:v>7.7861226715182825</c:v>
                </c:pt>
                <c:pt idx="3507">
                  <c:v>7.7861226715182825</c:v>
                </c:pt>
                <c:pt idx="3508">
                  <c:v>7.7861226715182825</c:v>
                </c:pt>
                <c:pt idx="3509">
                  <c:v>7.7861226715182825</c:v>
                </c:pt>
                <c:pt idx="3510">
                  <c:v>7.7861226715182825</c:v>
                </c:pt>
                <c:pt idx="3511">
                  <c:v>7.7861226715182825</c:v>
                </c:pt>
                <c:pt idx="3512">
                  <c:v>7.7861226715182825</c:v>
                </c:pt>
                <c:pt idx="3513">
                  <c:v>7.7861226715182825</c:v>
                </c:pt>
                <c:pt idx="3514">
                  <c:v>7.7861226715182825</c:v>
                </c:pt>
                <c:pt idx="3515">
                  <c:v>7.7861226715182825</c:v>
                </c:pt>
                <c:pt idx="3516">
                  <c:v>7.7861226715182825</c:v>
                </c:pt>
                <c:pt idx="3517">
                  <c:v>7.7861226715182825</c:v>
                </c:pt>
                <c:pt idx="3518">
                  <c:v>7.7861226715182825</c:v>
                </c:pt>
                <c:pt idx="3519">
                  <c:v>7.7861226715182825</c:v>
                </c:pt>
                <c:pt idx="3520">
                  <c:v>7.7861226715182825</c:v>
                </c:pt>
                <c:pt idx="3521">
                  <c:v>7.7861226715182825</c:v>
                </c:pt>
                <c:pt idx="3522">
                  <c:v>7.7861226715182825</c:v>
                </c:pt>
                <c:pt idx="3523">
                  <c:v>7.7861226715182825</c:v>
                </c:pt>
                <c:pt idx="3524">
                  <c:v>7.7861226715182825</c:v>
                </c:pt>
                <c:pt idx="3525">
                  <c:v>7.7861226715182825</c:v>
                </c:pt>
                <c:pt idx="3526">
                  <c:v>7.7861226715182825</c:v>
                </c:pt>
                <c:pt idx="3527">
                  <c:v>7.7861226715182825</c:v>
                </c:pt>
                <c:pt idx="3528">
                  <c:v>7.7861226715182825</c:v>
                </c:pt>
                <c:pt idx="3529">
                  <c:v>7.7861226715182825</c:v>
                </c:pt>
                <c:pt idx="3530">
                  <c:v>7.7861226715182825</c:v>
                </c:pt>
                <c:pt idx="3531">
                  <c:v>7.7861226715182825</c:v>
                </c:pt>
                <c:pt idx="3532">
                  <c:v>7.7861226715182825</c:v>
                </c:pt>
                <c:pt idx="3533">
                  <c:v>7.7861226715182825</c:v>
                </c:pt>
                <c:pt idx="3534">
                  <c:v>7.7861226715182825</c:v>
                </c:pt>
                <c:pt idx="3535">
                  <c:v>7.7861226715182825</c:v>
                </c:pt>
                <c:pt idx="3536">
                  <c:v>7.7861226715182825</c:v>
                </c:pt>
                <c:pt idx="3537">
                  <c:v>7.7861226715182825</c:v>
                </c:pt>
                <c:pt idx="3538">
                  <c:v>7.7861226715182825</c:v>
                </c:pt>
                <c:pt idx="3539">
                  <c:v>7.7861226715182825</c:v>
                </c:pt>
                <c:pt idx="3540">
                  <c:v>7.7861226715182825</c:v>
                </c:pt>
                <c:pt idx="3541">
                  <c:v>7.7861226715182825</c:v>
                </c:pt>
                <c:pt idx="3542">
                  <c:v>7.7861226715182825</c:v>
                </c:pt>
                <c:pt idx="3543">
                  <c:v>7.7861226715182825</c:v>
                </c:pt>
                <c:pt idx="3544">
                  <c:v>7.7861226715182825</c:v>
                </c:pt>
                <c:pt idx="3545">
                  <c:v>7.7861226715182825</c:v>
                </c:pt>
                <c:pt idx="3546">
                  <c:v>7.7861226715182825</c:v>
                </c:pt>
                <c:pt idx="3547">
                  <c:v>7.7861226715182825</c:v>
                </c:pt>
                <c:pt idx="3548">
                  <c:v>7.7861226715182825</c:v>
                </c:pt>
                <c:pt idx="3549">
                  <c:v>7.7861226715182825</c:v>
                </c:pt>
                <c:pt idx="3550">
                  <c:v>7.7861226715182825</c:v>
                </c:pt>
                <c:pt idx="3551">
                  <c:v>7.7861226715182825</c:v>
                </c:pt>
                <c:pt idx="3552">
                  <c:v>7.7861226715182825</c:v>
                </c:pt>
                <c:pt idx="3553">
                  <c:v>7.7861226715182825</c:v>
                </c:pt>
                <c:pt idx="3554">
                  <c:v>7.7861226715182825</c:v>
                </c:pt>
                <c:pt idx="3555">
                  <c:v>7.7861226715182825</c:v>
                </c:pt>
                <c:pt idx="3556">
                  <c:v>7.7861226715182825</c:v>
                </c:pt>
                <c:pt idx="3557">
                  <c:v>7.7861226715182825</c:v>
                </c:pt>
                <c:pt idx="3558">
                  <c:v>7.7861226715182825</c:v>
                </c:pt>
                <c:pt idx="3559">
                  <c:v>7.7861226715182825</c:v>
                </c:pt>
                <c:pt idx="3560">
                  <c:v>7.7861226715182825</c:v>
                </c:pt>
                <c:pt idx="3561">
                  <c:v>7.7861226715182825</c:v>
                </c:pt>
                <c:pt idx="3562">
                  <c:v>7.7861226715182825</c:v>
                </c:pt>
                <c:pt idx="3563">
                  <c:v>7.7861226715182825</c:v>
                </c:pt>
                <c:pt idx="3564">
                  <c:v>7.7861226715182825</c:v>
                </c:pt>
                <c:pt idx="3565">
                  <c:v>7.7861226715182825</c:v>
                </c:pt>
                <c:pt idx="3566">
                  <c:v>7.7861226715182825</c:v>
                </c:pt>
                <c:pt idx="3567">
                  <c:v>7.7861226715182825</c:v>
                </c:pt>
                <c:pt idx="3568">
                  <c:v>7.7861226715182825</c:v>
                </c:pt>
                <c:pt idx="3569">
                  <c:v>7.7861226715182825</c:v>
                </c:pt>
                <c:pt idx="3570">
                  <c:v>7.7861226715182825</c:v>
                </c:pt>
                <c:pt idx="3571">
                  <c:v>7.7861226715182825</c:v>
                </c:pt>
                <c:pt idx="3572">
                  <c:v>7.7861226715182825</c:v>
                </c:pt>
                <c:pt idx="3573">
                  <c:v>7.7861226715182825</c:v>
                </c:pt>
                <c:pt idx="3574">
                  <c:v>7.7861226715182825</c:v>
                </c:pt>
                <c:pt idx="3575">
                  <c:v>7.7861226715182825</c:v>
                </c:pt>
                <c:pt idx="3576">
                  <c:v>7.7861226715182825</c:v>
                </c:pt>
                <c:pt idx="3577">
                  <c:v>7.7861226715182825</c:v>
                </c:pt>
                <c:pt idx="3578">
                  <c:v>7.7861226715182825</c:v>
                </c:pt>
                <c:pt idx="3579">
                  <c:v>7.7861226715182825</c:v>
                </c:pt>
                <c:pt idx="3580">
                  <c:v>7.7861226715182825</c:v>
                </c:pt>
                <c:pt idx="3581">
                  <c:v>7.7861226715182825</c:v>
                </c:pt>
                <c:pt idx="3582">
                  <c:v>7.7861226715182825</c:v>
                </c:pt>
                <c:pt idx="3583">
                  <c:v>7.7861226715182825</c:v>
                </c:pt>
                <c:pt idx="3584">
                  <c:v>7.7861226715182825</c:v>
                </c:pt>
                <c:pt idx="3585">
                  <c:v>7.7861226715182825</c:v>
                </c:pt>
                <c:pt idx="3586">
                  <c:v>7.7861226715182825</c:v>
                </c:pt>
                <c:pt idx="3587">
                  <c:v>7.7861226715182825</c:v>
                </c:pt>
                <c:pt idx="3588">
                  <c:v>7.7861226715182825</c:v>
                </c:pt>
                <c:pt idx="3589">
                  <c:v>7.7861226715182825</c:v>
                </c:pt>
                <c:pt idx="3590">
                  <c:v>7.7861226715182825</c:v>
                </c:pt>
                <c:pt idx="3591">
                  <c:v>7.7861226715182825</c:v>
                </c:pt>
                <c:pt idx="3592">
                  <c:v>7.7861226715182825</c:v>
                </c:pt>
                <c:pt idx="3593">
                  <c:v>7.7861226715182825</c:v>
                </c:pt>
                <c:pt idx="3594">
                  <c:v>7.7861226715182825</c:v>
                </c:pt>
                <c:pt idx="3595">
                  <c:v>7.7861226715182825</c:v>
                </c:pt>
                <c:pt idx="3596">
                  <c:v>7.7861226715182825</c:v>
                </c:pt>
                <c:pt idx="3597">
                  <c:v>7.7861226715182825</c:v>
                </c:pt>
                <c:pt idx="3598">
                  <c:v>7.7861226715182825</c:v>
                </c:pt>
                <c:pt idx="3599">
                  <c:v>7.7861226715182825</c:v>
                </c:pt>
                <c:pt idx="3600">
                  <c:v>7.7861226715182825</c:v>
                </c:pt>
                <c:pt idx="3601">
                  <c:v>7.7861226715182825</c:v>
                </c:pt>
                <c:pt idx="3602">
                  <c:v>7.7861226715182825</c:v>
                </c:pt>
                <c:pt idx="3603">
                  <c:v>7.7861226715182825</c:v>
                </c:pt>
                <c:pt idx="3604">
                  <c:v>7.7861226715182825</c:v>
                </c:pt>
                <c:pt idx="3605">
                  <c:v>7.7861226715182825</c:v>
                </c:pt>
                <c:pt idx="3606">
                  <c:v>7.7861226715182825</c:v>
                </c:pt>
                <c:pt idx="3607">
                  <c:v>7.7861226715182825</c:v>
                </c:pt>
                <c:pt idx="3608">
                  <c:v>7.7861226715182825</c:v>
                </c:pt>
                <c:pt idx="3609">
                  <c:v>7.7861226715182825</c:v>
                </c:pt>
                <c:pt idx="3610">
                  <c:v>7.7861226715182825</c:v>
                </c:pt>
                <c:pt idx="3611">
                  <c:v>7.7861226715182825</c:v>
                </c:pt>
                <c:pt idx="3612">
                  <c:v>7.7861226715182825</c:v>
                </c:pt>
                <c:pt idx="3613">
                  <c:v>7.7861226715182825</c:v>
                </c:pt>
                <c:pt idx="3614">
                  <c:v>7.7861226715182825</c:v>
                </c:pt>
                <c:pt idx="3615">
                  <c:v>7.7861226715182825</c:v>
                </c:pt>
                <c:pt idx="3616">
                  <c:v>7.7861226715182825</c:v>
                </c:pt>
                <c:pt idx="3617">
                  <c:v>7.7861226715182825</c:v>
                </c:pt>
                <c:pt idx="3618">
                  <c:v>7.7861226715182825</c:v>
                </c:pt>
                <c:pt idx="3619">
                  <c:v>7.7861226715182825</c:v>
                </c:pt>
                <c:pt idx="3620">
                  <c:v>7.7861226715182825</c:v>
                </c:pt>
                <c:pt idx="3621">
                  <c:v>7.7861226715182825</c:v>
                </c:pt>
                <c:pt idx="3622">
                  <c:v>7.7861226715182825</c:v>
                </c:pt>
                <c:pt idx="3623">
                  <c:v>7.7861226715182825</c:v>
                </c:pt>
                <c:pt idx="3624">
                  <c:v>7.7861226715182825</c:v>
                </c:pt>
                <c:pt idx="3625">
                  <c:v>7.7861226715182825</c:v>
                </c:pt>
                <c:pt idx="3626">
                  <c:v>7.7861226715182825</c:v>
                </c:pt>
                <c:pt idx="3627">
                  <c:v>7.7861226715182825</c:v>
                </c:pt>
                <c:pt idx="3628">
                  <c:v>7.7861226715182825</c:v>
                </c:pt>
                <c:pt idx="3629">
                  <c:v>7.7861226715182825</c:v>
                </c:pt>
                <c:pt idx="3630">
                  <c:v>7.7861226715182825</c:v>
                </c:pt>
                <c:pt idx="3631">
                  <c:v>7.7861226715182825</c:v>
                </c:pt>
                <c:pt idx="3632">
                  <c:v>7.7861226715182825</c:v>
                </c:pt>
                <c:pt idx="3633">
                  <c:v>7.7861226715182825</c:v>
                </c:pt>
                <c:pt idx="3634">
                  <c:v>7.7861226715182825</c:v>
                </c:pt>
                <c:pt idx="3635">
                  <c:v>7.7861226715182825</c:v>
                </c:pt>
                <c:pt idx="3636">
                  <c:v>7.7861226715182825</c:v>
                </c:pt>
                <c:pt idx="3637">
                  <c:v>7.7861226715182825</c:v>
                </c:pt>
                <c:pt idx="3638">
                  <c:v>7.7861226715182825</c:v>
                </c:pt>
                <c:pt idx="3639">
                  <c:v>7.7861226715182825</c:v>
                </c:pt>
                <c:pt idx="3640">
                  <c:v>7.7861226715182825</c:v>
                </c:pt>
                <c:pt idx="3641">
                  <c:v>7.7861226715182825</c:v>
                </c:pt>
                <c:pt idx="3642">
                  <c:v>7.7861226715182825</c:v>
                </c:pt>
                <c:pt idx="3643">
                  <c:v>7.7861226715182825</c:v>
                </c:pt>
                <c:pt idx="3644">
                  <c:v>7.7861226715182825</c:v>
                </c:pt>
                <c:pt idx="3645">
                  <c:v>7.7861226715182825</c:v>
                </c:pt>
                <c:pt idx="3646">
                  <c:v>7.7861226715182825</c:v>
                </c:pt>
                <c:pt idx="3647">
                  <c:v>7.7861226715182825</c:v>
                </c:pt>
                <c:pt idx="3648">
                  <c:v>7.7861226715182825</c:v>
                </c:pt>
                <c:pt idx="3649">
                  <c:v>7.7861226715182825</c:v>
                </c:pt>
                <c:pt idx="3650">
                  <c:v>7.7861226715182825</c:v>
                </c:pt>
                <c:pt idx="3651">
                  <c:v>7.7861226715182825</c:v>
                </c:pt>
                <c:pt idx="3652">
                  <c:v>7.7861226715182825</c:v>
                </c:pt>
                <c:pt idx="3653">
                  <c:v>7.7861226715182825</c:v>
                </c:pt>
                <c:pt idx="3654">
                  <c:v>7.7861226715182825</c:v>
                </c:pt>
                <c:pt idx="3655">
                  <c:v>7.7861226715182825</c:v>
                </c:pt>
                <c:pt idx="3656">
                  <c:v>7.7861226715182825</c:v>
                </c:pt>
                <c:pt idx="3657">
                  <c:v>7.7861226715182825</c:v>
                </c:pt>
                <c:pt idx="3658">
                  <c:v>7.7861226715182825</c:v>
                </c:pt>
                <c:pt idx="3659">
                  <c:v>7.7861226715182825</c:v>
                </c:pt>
                <c:pt idx="3660">
                  <c:v>7.7861226715182825</c:v>
                </c:pt>
                <c:pt idx="3661">
                  <c:v>7.7861226715182825</c:v>
                </c:pt>
                <c:pt idx="3662">
                  <c:v>7.7861226715182825</c:v>
                </c:pt>
                <c:pt idx="3663">
                  <c:v>7.7861226715182825</c:v>
                </c:pt>
                <c:pt idx="3664">
                  <c:v>7.7861226715182825</c:v>
                </c:pt>
                <c:pt idx="3665">
                  <c:v>7.7861226715182825</c:v>
                </c:pt>
                <c:pt idx="3666">
                  <c:v>7.7861226715182825</c:v>
                </c:pt>
                <c:pt idx="3667">
                  <c:v>7.7861226715182825</c:v>
                </c:pt>
                <c:pt idx="3668">
                  <c:v>7.7861226715182825</c:v>
                </c:pt>
                <c:pt idx="3669">
                  <c:v>7.7861226715182825</c:v>
                </c:pt>
                <c:pt idx="3670">
                  <c:v>7.7861226715182825</c:v>
                </c:pt>
                <c:pt idx="3671">
                  <c:v>7.7861226715182825</c:v>
                </c:pt>
                <c:pt idx="3672">
                  <c:v>7.7861226715182825</c:v>
                </c:pt>
                <c:pt idx="3673">
                  <c:v>7.7861226715182825</c:v>
                </c:pt>
                <c:pt idx="3674">
                  <c:v>7.7861226715182825</c:v>
                </c:pt>
                <c:pt idx="3675">
                  <c:v>7.7861226715182825</c:v>
                </c:pt>
                <c:pt idx="3676">
                  <c:v>7.7861226715182825</c:v>
                </c:pt>
                <c:pt idx="3677">
                  <c:v>7.7861226715182825</c:v>
                </c:pt>
                <c:pt idx="3678">
                  <c:v>7.7861226715182825</c:v>
                </c:pt>
                <c:pt idx="3679">
                  <c:v>7.7861226715182825</c:v>
                </c:pt>
                <c:pt idx="3680">
                  <c:v>7.7861226715182825</c:v>
                </c:pt>
                <c:pt idx="3681">
                  <c:v>7.7861226715182825</c:v>
                </c:pt>
                <c:pt idx="3682">
                  <c:v>7.7861226715182825</c:v>
                </c:pt>
                <c:pt idx="3683">
                  <c:v>7.7861226715182825</c:v>
                </c:pt>
                <c:pt idx="3684">
                  <c:v>7.7861226715182825</c:v>
                </c:pt>
                <c:pt idx="3685">
                  <c:v>7.7861226715182825</c:v>
                </c:pt>
                <c:pt idx="3686">
                  <c:v>7.7861226715182825</c:v>
                </c:pt>
                <c:pt idx="3687">
                  <c:v>7.7861226715182825</c:v>
                </c:pt>
                <c:pt idx="3688">
                  <c:v>7.7861226715182825</c:v>
                </c:pt>
                <c:pt idx="3689">
                  <c:v>7.7861226715182825</c:v>
                </c:pt>
                <c:pt idx="3690">
                  <c:v>7.7861226715182825</c:v>
                </c:pt>
                <c:pt idx="3691">
                  <c:v>7.7861226715182825</c:v>
                </c:pt>
                <c:pt idx="3692">
                  <c:v>7.7861226715182825</c:v>
                </c:pt>
                <c:pt idx="3693">
                  <c:v>7.7861226715182825</c:v>
                </c:pt>
                <c:pt idx="3694">
                  <c:v>7.7861226715182825</c:v>
                </c:pt>
                <c:pt idx="3695">
                  <c:v>7.7861226715182825</c:v>
                </c:pt>
                <c:pt idx="3696">
                  <c:v>7.7861226715182825</c:v>
                </c:pt>
                <c:pt idx="3697">
                  <c:v>7.7861226715182825</c:v>
                </c:pt>
                <c:pt idx="3698">
                  <c:v>7.7861226715182825</c:v>
                </c:pt>
                <c:pt idx="3699">
                  <c:v>7.7861226715182825</c:v>
                </c:pt>
                <c:pt idx="3700">
                  <c:v>7.7861226715182825</c:v>
                </c:pt>
                <c:pt idx="3701">
                  <c:v>7.7861226715182825</c:v>
                </c:pt>
                <c:pt idx="3702">
                  <c:v>7.7861226715182825</c:v>
                </c:pt>
                <c:pt idx="3703">
                  <c:v>7.7861226715182825</c:v>
                </c:pt>
                <c:pt idx="3704">
                  <c:v>7.7861226715182825</c:v>
                </c:pt>
                <c:pt idx="3705">
                  <c:v>7.7861226715182825</c:v>
                </c:pt>
                <c:pt idx="3706">
                  <c:v>7.7861226715182825</c:v>
                </c:pt>
                <c:pt idx="3707">
                  <c:v>7.7861226715182825</c:v>
                </c:pt>
                <c:pt idx="3708">
                  <c:v>7.7861226715182825</c:v>
                </c:pt>
                <c:pt idx="3709">
                  <c:v>7.7861226715182825</c:v>
                </c:pt>
                <c:pt idx="3710">
                  <c:v>7.7861226715182825</c:v>
                </c:pt>
                <c:pt idx="3711">
                  <c:v>7.7861226715182825</c:v>
                </c:pt>
                <c:pt idx="3712">
                  <c:v>7.7861226715182825</c:v>
                </c:pt>
                <c:pt idx="3713">
                  <c:v>7.7861226715182825</c:v>
                </c:pt>
                <c:pt idx="3714">
                  <c:v>7.7861226715182825</c:v>
                </c:pt>
                <c:pt idx="3715">
                  <c:v>7.7861226715182825</c:v>
                </c:pt>
                <c:pt idx="3716">
                  <c:v>7.7861226715182825</c:v>
                </c:pt>
                <c:pt idx="3717">
                  <c:v>7.7861226715182825</c:v>
                </c:pt>
                <c:pt idx="3718">
                  <c:v>7.7861226715182825</c:v>
                </c:pt>
                <c:pt idx="3719">
                  <c:v>7.7861226715182825</c:v>
                </c:pt>
                <c:pt idx="3720">
                  <c:v>7.7861226715182825</c:v>
                </c:pt>
                <c:pt idx="3721">
                  <c:v>7.7861226715182825</c:v>
                </c:pt>
                <c:pt idx="3722">
                  <c:v>7.7861226715182825</c:v>
                </c:pt>
                <c:pt idx="3723">
                  <c:v>7.7861226715182825</c:v>
                </c:pt>
                <c:pt idx="3724">
                  <c:v>7.7861226715182825</c:v>
                </c:pt>
                <c:pt idx="3725">
                  <c:v>7.7861226715182825</c:v>
                </c:pt>
                <c:pt idx="3726">
                  <c:v>7.7861226715182825</c:v>
                </c:pt>
                <c:pt idx="3727">
                  <c:v>7.7861226715182825</c:v>
                </c:pt>
                <c:pt idx="3728">
                  <c:v>7.7861226715182825</c:v>
                </c:pt>
                <c:pt idx="3729">
                  <c:v>7.7861226715182825</c:v>
                </c:pt>
                <c:pt idx="3730">
                  <c:v>7.7861226715182825</c:v>
                </c:pt>
                <c:pt idx="3731">
                  <c:v>7.7861226715182825</c:v>
                </c:pt>
                <c:pt idx="3732">
                  <c:v>7.7861226715182825</c:v>
                </c:pt>
                <c:pt idx="3733">
                  <c:v>7.7861226715182825</c:v>
                </c:pt>
                <c:pt idx="3734">
                  <c:v>7.7861226715182825</c:v>
                </c:pt>
                <c:pt idx="3735">
                  <c:v>7.7861226715182825</c:v>
                </c:pt>
                <c:pt idx="3736">
                  <c:v>7.7861226715182825</c:v>
                </c:pt>
                <c:pt idx="3737">
                  <c:v>7.7861226715182825</c:v>
                </c:pt>
                <c:pt idx="3738">
                  <c:v>7.7861226715182825</c:v>
                </c:pt>
                <c:pt idx="3739">
                  <c:v>7.7861226715182825</c:v>
                </c:pt>
                <c:pt idx="3740">
                  <c:v>7.7861226715182825</c:v>
                </c:pt>
                <c:pt idx="3741">
                  <c:v>7.7861226715182825</c:v>
                </c:pt>
                <c:pt idx="3742">
                  <c:v>7.7861226715182825</c:v>
                </c:pt>
                <c:pt idx="3743">
                  <c:v>7.7861226715182825</c:v>
                </c:pt>
                <c:pt idx="3744">
                  <c:v>7.7861226715182825</c:v>
                </c:pt>
                <c:pt idx="3745">
                  <c:v>7.7861226715182825</c:v>
                </c:pt>
                <c:pt idx="3746">
                  <c:v>7.7861226715182825</c:v>
                </c:pt>
                <c:pt idx="3747">
                  <c:v>7.7861226715182825</c:v>
                </c:pt>
                <c:pt idx="3748">
                  <c:v>7.7861226715182825</c:v>
                </c:pt>
                <c:pt idx="3749">
                  <c:v>7.7861226715182825</c:v>
                </c:pt>
                <c:pt idx="3750">
                  <c:v>7.7861226715182825</c:v>
                </c:pt>
                <c:pt idx="3751">
                  <c:v>7.7861226715182825</c:v>
                </c:pt>
                <c:pt idx="3752">
                  <c:v>7.7861226715182825</c:v>
                </c:pt>
                <c:pt idx="3753">
                  <c:v>7.7861226715182825</c:v>
                </c:pt>
                <c:pt idx="3754">
                  <c:v>7.7861226715182825</c:v>
                </c:pt>
                <c:pt idx="3755">
                  <c:v>7.7861226715182825</c:v>
                </c:pt>
                <c:pt idx="3756">
                  <c:v>7.7861226715182825</c:v>
                </c:pt>
                <c:pt idx="3757">
                  <c:v>7.7861226715182825</c:v>
                </c:pt>
                <c:pt idx="3758">
                  <c:v>7.7861226715182825</c:v>
                </c:pt>
                <c:pt idx="3759">
                  <c:v>7.7861226715182825</c:v>
                </c:pt>
                <c:pt idx="3760">
                  <c:v>7.7861226715182825</c:v>
                </c:pt>
                <c:pt idx="3761">
                  <c:v>7.7861226715182825</c:v>
                </c:pt>
                <c:pt idx="3762">
                  <c:v>7.7861226715182825</c:v>
                </c:pt>
                <c:pt idx="3763">
                  <c:v>7.7861226715182825</c:v>
                </c:pt>
                <c:pt idx="3764">
                  <c:v>7.7861226715182825</c:v>
                </c:pt>
                <c:pt idx="3765">
                  <c:v>7.7861226715182825</c:v>
                </c:pt>
                <c:pt idx="3766">
                  <c:v>7.7861226715182825</c:v>
                </c:pt>
                <c:pt idx="3767">
                  <c:v>7.7861226715182825</c:v>
                </c:pt>
                <c:pt idx="3768">
                  <c:v>7.7861226715182825</c:v>
                </c:pt>
                <c:pt idx="3769">
                  <c:v>7.7861226715182825</c:v>
                </c:pt>
                <c:pt idx="3770">
                  <c:v>7.7861226715182825</c:v>
                </c:pt>
                <c:pt idx="3771">
                  <c:v>7.7861226715182825</c:v>
                </c:pt>
                <c:pt idx="3772">
                  <c:v>7.7861226715182825</c:v>
                </c:pt>
                <c:pt idx="3773">
                  <c:v>7.7861226715182825</c:v>
                </c:pt>
                <c:pt idx="3774">
                  <c:v>7.7861226715182825</c:v>
                </c:pt>
                <c:pt idx="3775">
                  <c:v>7.7861226715182825</c:v>
                </c:pt>
                <c:pt idx="3776">
                  <c:v>7.7861226715182825</c:v>
                </c:pt>
                <c:pt idx="3777">
                  <c:v>7.7861226715182825</c:v>
                </c:pt>
                <c:pt idx="3778">
                  <c:v>7.7861226715182825</c:v>
                </c:pt>
                <c:pt idx="3779">
                  <c:v>7.7861226715182825</c:v>
                </c:pt>
                <c:pt idx="3780">
                  <c:v>7.7861226715182825</c:v>
                </c:pt>
                <c:pt idx="3781">
                  <c:v>7.7861226715182825</c:v>
                </c:pt>
                <c:pt idx="3782">
                  <c:v>7.7861226715182825</c:v>
                </c:pt>
                <c:pt idx="3783">
                  <c:v>7.7861226715182825</c:v>
                </c:pt>
                <c:pt idx="3784">
                  <c:v>7.7861226715182825</c:v>
                </c:pt>
                <c:pt idx="3785">
                  <c:v>7.7861226715182825</c:v>
                </c:pt>
                <c:pt idx="3786">
                  <c:v>7.7861226715182825</c:v>
                </c:pt>
                <c:pt idx="3787">
                  <c:v>7.7861226715182825</c:v>
                </c:pt>
                <c:pt idx="3788">
                  <c:v>7.7861226715182825</c:v>
                </c:pt>
                <c:pt idx="3789">
                  <c:v>7.7861226715182825</c:v>
                </c:pt>
                <c:pt idx="3790">
                  <c:v>7.7861226715182825</c:v>
                </c:pt>
                <c:pt idx="3791">
                  <c:v>7.7861226715182825</c:v>
                </c:pt>
                <c:pt idx="3792">
                  <c:v>7.7861226715182825</c:v>
                </c:pt>
                <c:pt idx="3793">
                  <c:v>7.7861226715182825</c:v>
                </c:pt>
                <c:pt idx="3794">
                  <c:v>7.7861226715182825</c:v>
                </c:pt>
                <c:pt idx="3795">
                  <c:v>7.7861226715182825</c:v>
                </c:pt>
                <c:pt idx="3796">
                  <c:v>7.7861226715182825</c:v>
                </c:pt>
                <c:pt idx="3797">
                  <c:v>7.7861226715182825</c:v>
                </c:pt>
                <c:pt idx="3798">
                  <c:v>7.7861226715182825</c:v>
                </c:pt>
                <c:pt idx="3799">
                  <c:v>7.7861226715182825</c:v>
                </c:pt>
                <c:pt idx="3800">
                  <c:v>7.7861226715182825</c:v>
                </c:pt>
                <c:pt idx="3801">
                  <c:v>7.7861226715182825</c:v>
                </c:pt>
                <c:pt idx="3802">
                  <c:v>7.7861226715182825</c:v>
                </c:pt>
                <c:pt idx="3803">
                  <c:v>7.7861226715182825</c:v>
                </c:pt>
                <c:pt idx="3804">
                  <c:v>7.7861226715182825</c:v>
                </c:pt>
                <c:pt idx="3805">
                  <c:v>7.7861226715182825</c:v>
                </c:pt>
                <c:pt idx="3806">
                  <c:v>7.7861226715182825</c:v>
                </c:pt>
                <c:pt idx="3807">
                  <c:v>7.7861226715182825</c:v>
                </c:pt>
                <c:pt idx="3808">
                  <c:v>7.7861226715182825</c:v>
                </c:pt>
                <c:pt idx="3809">
                  <c:v>7.7861226715182825</c:v>
                </c:pt>
                <c:pt idx="3810">
                  <c:v>7.7861226715182825</c:v>
                </c:pt>
                <c:pt idx="3811">
                  <c:v>7.7861226715182825</c:v>
                </c:pt>
                <c:pt idx="3812">
                  <c:v>7.7861226715182825</c:v>
                </c:pt>
                <c:pt idx="3813">
                  <c:v>7.7861226715182825</c:v>
                </c:pt>
                <c:pt idx="3814">
                  <c:v>7.7861226715182825</c:v>
                </c:pt>
                <c:pt idx="3815">
                  <c:v>7.7861226715182825</c:v>
                </c:pt>
                <c:pt idx="3816">
                  <c:v>7.7861226715182825</c:v>
                </c:pt>
                <c:pt idx="3817">
                  <c:v>7.7861226715182825</c:v>
                </c:pt>
                <c:pt idx="3818">
                  <c:v>7.7861226715182825</c:v>
                </c:pt>
                <c:pt idx="3819">
                  <c:v>7.7861226715182825</c:v>
                </c:pt>
                <c:pt idx="3820">
                  <c:v>7.7861226715182825</c:v>
                </c:pt>
                <c:pt idx="3821">
                  <c:v>7.7861226715182825</c:v>
                </c:pt>
                <c:pt idx="3822">
                  <c:v>7.7861226715182825</c:v>
                </c:pt>
                <c:pt idx="3823">
                  <c:v>7.7861226715182825</c:v>
                </c:pt>
                <c:pt idx="3824">
                  <c:v>7.7861226715182825</c:v>
                </c:pt>
                <c:pt idx="3825">
                  <c:v>7.7861226715182825</c:v>
                </c:pt>
                <c:pt idx="3826">
                  <c:v>7.7861226715182825</c:v>
                </c:pt>
                <c:pt idx="3827">
                  <c:v>7.7861226715182825</c:v>
                </c:pt>
                <c:pt idx="3828">
                  <c:v>7.7861226715182825</c:v>
                </c:pt>
                <c:pt idx="3829">
                  <c:v>7.7861226715182825</c:v>
                </c:pt>
                <c:pt idx="3830">
                  <c:v>7.7861226715182825</c:v>
                </c:pt>
                <c:pt idx="3831">
                  <c:v>7.7861226715182825</c:v>
                </c:pt>
                <c:pt idx="3832">
                  <c:v>7.7861226715182825</c:v>
                </c:pt>
                <c:pt idx="3833">
                  <c:v>7.7861226715182825</c:v>
                </c:pt>
                <c:pt idx="3834">
                  <c:v>7.7861226715182825</c:v>
                </c:pt>
                <c:pt idx="3835">
                  <c:v>7.7861226715182825</c:v>
                </c:pt>
                <c:pt idx="3836">
                  <c:v>7.7861226715182825</c:v>
                </c:pt>
                <c:pt idx="3837">
                  <c:v>7.7861226715182825</c:v>
                </c:pt>
                <c:pt idx="3838">
                  <c:v>7.7861226715182825</c:v>
                </c:pt>
                <c:pt idx="3839">
                  <c:v>7.7861226715182825</c:v>
                </c:pt>
                <c:pt idx="3840">
                  <c:v>7.7861226715182825</c:v>
                </c:pt>
                <c:pt idx="3841">
                  <c:v>7.7861226715182825</c:v>
                </c:pt>
                <c:pt idx="3842">
                  <c:v>7.7861226715182825</c:v>
                </c:pt>
                <c:pt idx="3843">
                  <c:v>7.7861226715182825</c:v>
                </c:pt>
                <c:pt idx="3844">
                  <c:v>7.7861226715182825</c:v>
                </c:pt>
                <c:pt idx="3845">
                  <c:v>7.7861226715182825</c:v>
                </c:pt>
                <c:pt idx="3846">
                  <c:v>7.7861226715182825</c:v>
                </c:pt>
                <c:pt idx="3847">
                  <c:v>7.7861226715182825</c:v>
                </c:pt>
                <c:pt idx="3848">
                  <c:v>7.7861226715182825</c:v>
                </c:pt>
                <c:pt idx="3849">
                  <c:v>7.7861226715182825</c:v>
                </c:pt>
                <c:pt idx="3850">
                  <c:v>7.7861226715182825</c:v>
                </c:pt>
                <c:pt idx="3851">
                  <c:v>7.7861226715182825</c:v>
                </c:pt>
                <c:pt idx="3852">
                  <c:v>7.7861226715182825</c:v>
                </c:pt>
                <c:pt idx="3853">
                  <c:v>7.7861226715182825</c:v>
                </c:pt>
                <c:pt idx="3854">
                  <c:v>7.7861226715182825</c:v>
                </c:pt>
                <c:pt idx="3855">
                  <c:v>7.7861226715182825</c:v>
                </c:pt>
                <c:pt idx="3856">
                  <c:v>7.7861226715182825</c:v>
                </c:pt>
                <c:pt idx="3857">
                  <c:v>7.7861226715182825</c:v>
                </c:pt>
                <c:pt idx="3858">
                  <c:v>7.7861226715182825</c:v>
                </c:pt>
                <c:pt idx="3859">
                  <c:v>7.7861226715182825</c:v>
                </c:pt>
                <c:pt idx="3860">
                  <c:v>7.7861226715182825</c:v>
                </c:pt>
                <c:pt idx="3861">
                  <c:v>7.7861226715182825</c:v>
                </c:pt>
                <c:pt idx="3862">
                  <c:v>7.7861226715182825</c:v>
                </c:pt>
                <c:pt idx="3863">
                  <c:v>7.7861226715182825</c:v>
                </c:pt>
                <c:pt idx="3864">
                  <c:v>7.7861226715182825</c:v>
                </c:pt>
                <c:pt idx="3865">
                  <c:v>7.7861226715182825</c:v>
                </c:pt>
                <c:pt idx="3866">
                  <c:v>7.7861226715182825</c:v>
                </c:pt>
                <c:pt idx="3867">
                  <c:v>7.7861226715182825</c:v>
                </c:pt>
                <c:pt idx="3868">
                  <c:v>7.7861226715182825</c:v>
                </c:pt>
                <c:pt idx="3869">
                  <c:v>7.7861226715182825</c:v>
                </c:pt>
                <c:pt idx="3870">
                  <c:v>7.7861226715182825</c:v>
                </c:pt>
                <c:pt idx="3871">
                  <c:v>7.7861226715182825</c:v>
                </c:pt>
                <c:pt idx="3872">
                  <c:v>7.7861226715182825</c:v>
                </c:pt>
                <c:pt idx="3873">
                  <c:v>7.7861226715182825</c:v>
                </c:pt>
                <c:pt idx="3874">
                  <c:v>7.7861226715182825</c:v>
                </c:pt>
                <c:pt idx="3875">
                  <c:v>7.7861226715182825</c:v>
                </c:pt>
                <c:pt idx="3876">
                  <c:v>7.7861226715182825</c:v>
                </c:pt>
                <c:pt idx="3877">
                  <c:v>7.7861226715182825</c:v>
                </c:pt>
                <c:pt idx="3878">
                  <c:v>7.7861226715182825</c:v>
                </c:pt>
                <c:pt idx="3879">
                  <c:v>7.7861226715182825</c:v>
                </c:pt>
                <c:pt idx="3880">
                  <c:v>7.7861226715182825</c:v>
                </c:pt>
                <c:pt idx="3881">
                  <c:v>7.7861226715182825</c:v>
                </c:pt>
                <c:pt idx="3882">
                  <c:v>7.7861226715182825</c:v>
                </c:pt>
                <c:pt idx="3883">
                  <c:v>7.7861226715182825</c:v>
                </c:pt>
                <c:pt idx="3884">
                  <c:v>7.7861226715182825</c:v>
                </c:pt>
                <c:pt idx="3885">
                  <c:v>7.7861226715182825</c:v>
                </c:pt>
                <c:pt idx="3886">
                  <c:v>7.7861226715182825</c:v>
                </c:pt>
                <c:pt idx="3887">
                  <c:v>7.7861226715182825</c:v>
                </c:pt>
                <c:pt idx="3888">
                  <c:v>7.7861226715182825</c:v>
                </c:pt>
                <c:pt idx="3889">
                  <c:v>7.7861226715182825</c:v>
                </c:pt>
                <c:pt idx="3890">
                  <c:v>7.7861226715182825</c:v>
                </c:pt>
                <c:pt idx="3891">
                  <c:v>7.7861226715182825</c:v>
                </c:pt>
                <c:pt idx="3892">
                  <c:v>7.7861226715182825</c:v>
                </c:pt>
                <c:pt idx="3893">
                  <c:v>7.7861226715182825</c:v>
                </c:pt>
                <c:pt idx="3894">
                  <c:v>7.7861226715182825</c:v>
                </c:pt>
                <c:pt idx="3895">
                  <c:v>7.7861226715182825</c:v>
                </c:pt>
                <c:pt idx="3896">
                  <c:v>7.7861226715182825</c:v>
                </c:pt>
                <c:pt idx="3897">
                  <c:v>7.7861226715182825</c:v>
                </c:pt>
                <c:pt idx="3898">
                  <c:v>7.7861226715182825</c:v>
                </c:pt>
                <c:pt idx="3899">
                  <c:v>7.7861226715182825</c:v>
                </c:pt>
                <c:pt idx="3900">
                  <c:v>7.7861226715182825</c:v>
                </c:pt>
                <c:pt idx="3901">
                  <c:v>7.7861226715182825</c:v>
                </c:pt>
                <c:pt idx="3902">
                  <c:v>7.7861226715182825</c:v>
                </c:pt>
                <c:pt idx="3903">
                  <c:v>7.7861226715182825</c:v>
                </c:pt>
                <c:pt idx="3904">
                  <c:v>7.7861226715182825</c:v>
                </c:pt>
                <c:pt idx="3905">
                  <c:v>7.7861226715182825</c:v>
                </c:pt>
                <c:pt idx="3906">
                  <c:v>7.7861226715182825</c:v>
                </c:pt>
                <c:pt idx="3907">
                  <c:v>7.7861226715182825</c:v>
                </c:pt>
                <c:pt idx="3908">
                  <c:v>7.7861226715182825</c:v>
                </c:pt>
                <c:pt idx="3909">
                  <c:v>7.7861226715182825</c:v>
                </c:pt>
                <c:pt idx="3910">
                  <c:v>7.7861226715182825</c:v>
                </c:pt>
                <c:pt idx="3911">
                  <c:v>7.7861226715182825</c:v>
                </c:pt>
                <c:pt idx="3912">
                  <c:v>7.7861226715182825</c:v>
                </c:pt>
                <c:pt idx="3913">
                  <c:v>7.7861226715182825</c:v>
                </c:pt>
                <c:pt idx="3914">
                  <c:v>7.7861226715182825</c:v>
                </c:pt>
                <c:pt idx="3915">
                  <c:v>7.7861226715182825</c:v>
                </c:pt>
                <c:pt idx="3916">
                  <c:v>7.7861226715182825</c:v>
                </c:pt>
                <c:pt idx="3917">
                  <c:v>7.7861226715182825</c:v>
                </c:pt>
                <c:pt idx="3918">
                  <c:v>7.7861226715182825</c:v>
                </c:pt>
                <c:pt idx="3919">
                  <c:v>7.7861226715182825</c:v>
                </c:pt>
                <c:pt idx="3920">
                  <c:v>7.7861226715182825</c:v>
                </c:pt>
                <c:pt idx="3921">
                  <c:v>7.7861226715182825</c:v>
                </c:pt>
                <c:pt idx="3922">
                  <c:v>7.7861226715182825</c:v>
                </c:pt>
                <c:pt idx="3923">
                  <c:v>7.7861226715182825</c:v>
                </c:pt>
                <c:pt idx="3924">
                  <c:v>7.7861226715182825</c:v>
                </c:pt>
                <c:pt idx="3925">
                  <c:v>7.7861226715182825</c:v>
                </c:pt>
                <c:pt idx="3926">
                  <c:v>7.7861226715182825</c:v>
                </c:pt>
                <c:pt idx="3927">
                  <c:v>7.7861226715182825</c:v>
                </c:pt>
                <c:pt idx="3928">
                  <c:v>7.7861226715182825</c:v>
                </c:pt>
                <c:pt idx="3929">
                  <c:v>7.7861226715182825</c:v>
                </c:pt>
                <c:pt idx="3930">
                  <c:v>7.7861226715182825</c:v>
                </c:pt>
                <c:pt idx="3931">
                  <c:v>7.7861226715182825</c:v>
                </c:pt>
                <c:pt idx="3932">
                  <c:v>7.7861226715182825</c:v>
                </c:pt>
                <c:pt idx="3933">
                  <c:v>7.7861226715182825</c:v>
                </c:pt>
                <c:pt idx="3934">
                  <c:v>7.7861226715182825</c:v>
                </c:pt>
                <c:pt idx="3935">
                  <c:v>7.7861226715182825</c:v>
                </c:pt>
                <c:pt idx="3936">
                  <c:v>7.7861226715182825</c:v>
                </c:pt>
                <c:pt idx="3937">
                  <c:v>7.7861226715182825</c:v>
                </c:pt>
                <c:pt idx="3938">
                  <c:v>7.7861226715182825</c:v>
                </c:pt>
                <c:pt idx="3939">
                  <c:v>7.7861226715182825</c:v>
                </c:pt>
                <c:pt idx="3940">
                  <c:v>7.7861226715182825</c:v>
                </c:pt>
                <c:pt idx="3941">
                  <c:v>7.7861226715182825</c:v>
                </c:pt>
                <c:pt idx="3942">
                  <c:v>7.7861226715182825</c:v>
                </c:pt>
                <c:pt idx="3943">
                  <c:v>7.7861226715182825</c:v>
                </c:pt>
                <c:pt idx="3944">
                  <c:v>7.7861226715182825</c:v>
                </c:pt>
                <c:pt idx="3945">
                  <c:v>7.7861226715182825</c:v>
                </c:pt>
                <c:pt idx="3946">
                  <c:v>7.7861226715182825</c:v>
                </c:pt>
                <c:pt idx="3947">
                  <c:v>7.7861226715182825</c:v>
                </c:pt>
                <c:pt idx="3948">
                  <c:v>7.7861226715182825</c:v>
                </c:pt>
                <c:pt idx="3949">
                  <c:v>7.7861226715182825</c:v>
                </c:pt>
                <c:pt idx="3950">
                  <c:v>7.7861226715182825</c:v>
                </c:pt>
                <c:pt idx="3951">
                  <c:v>7.7861226715182825</c:v>
                </c:pt>
                <c:pt idx="3952">
                  <c:v>7.7861226715182825</c:v>
                </c:pt>
                <c:pt idx="3953">
                  <c:v>7.7861226715182825</c:v>
                </c:pt>
                <c:pt idx="3954">
                  <c:v>7.7861226715182825</c:v>
                </c:pt>
                <c:pt idx="3955">
                  <c:v>7.7861226715182825</c:v>
                </c:pt>
                <c:pt idx="3956">
                  <c:v>7.7861226715182825</c:v>
                </c:pt>
                <c:pt idx="3957">
                  <c:v>7.7861226715182825</c:v>
                </c:pt>
                <c:pt idx="3958">
                  <c:v>7.7861226715182825</c:v>
                </c:pt>
                <c:pt idx="3959">
                  <c:v>7.7861226715182825</c:v>
                </c:pt>
                <c:pt idx="3960">
                  <c:v>7.7861226715182825</c:v>
                </c:pt>
                <c:pt idx="3961">
                  <c:v>7.7861226715182825</c:v>
                </c:pt>
                <c:pt idx="3962">
                  <c:v>7.7861226715182825</c:v>
                </c:pt>
                <c:pt idx="3963">
                  <c:v>7.7861226715182825</c:v>
                </c:pt>
                <c:pt idx="3964">
                  <c:v>7.7861226715182825</c:v>
                </c:pt>
                <c:pt idx="3965">
                  <c:v>7.7861226715182825</c:v>
                </c:pt>
                <c:pt idx="3966">
                  <c:v>7.7861226715182825</c:v>
                </c:pt>
                <c:pt idx="3967">
                  <c:v>7.7861226715182825</c:v>
                </c:pt>
                <c:pt idx="3968">
                  <c:v>7.7861226715182825</c:v>
                </c:pt>
                <c:pt idx="3969">
                  <c:v>7.7861226715182825</c:v>
                </c:pt>
                <c:pt idx="3970">
                  <c:v>7.7861226715182825</c:v>
                </c:pt>
                <c:pt idx="3971">
                  <c:v>7.7861226715182825</c:v>
                </c:pt>
                <c:pt idx="3972">
                  <c:v>7.7861226715182825</c:v>
                </c:pt>
                <c:pt idx="3973">
                  <c:v>7.7861226715182825</c:v>
                </c:pt>
                <c:pt idx="3974">
                  <c:v>7.7861226715182825</c:v>
                </c:pt>
                <c:pt idx="3975">
                  <c:v>7.7861226715182825</c:v>
                </c:pt>
                <c:pt idx="3976">
                  <c:v>7.7861226715182825</c:v>
                </c:pt>
                <c:pt idx="3977">
                  <c:v>7.7861226715182825</c:v>
                </c:pt>
                <c:pt idx="3978">
                  <c:v>7.7861226715182825</c:v>
                </c:pt>
                <c:pt idx="3979">
                  <c:v>7.7861226715182825</c:v>
                </c:pt>
                <c:pt idx="3980">
                  <c:v>7.7861226715182825</c:v>
                </c:pt>
                <c:pt idx="3981">
                  <c:v>7.7861226715182825</c:v>
                </c:pt>
                <c:pt idx="3982">
                  <c:v>7.7861226715182825</c:v>
                </c:pt>
                <c:pt idx="3983">
                  <c:v>7.7861226715182825</c:v>
                </c:pt>
                <c:pt idx="3984">
                  <c:v>7.7861226715182825</c:v>
                </c:pt>
                <c:pt idx="3985">
                  <c:v>7.7861226715182825</c:v>
                </c:pt>
                <c:pt idx="3986">
                  <c:v>7.7861226715182825</c:v>
                </c:pt>
                <c:pt idx="3987">
                  <c:v>7.7861226715182825</c:v>
                </c:pt>
                <c:pt idx="3988">
                  <c:v>7.7861226715182825</c:v>
                </c:pt>
                <c:pt idx="3989">
                  <c:v>7.7861226715182825</c:v>
                </c:pt>
                <c:pt idx="3990">
                  <c:v>7.7861226715182825</c:v>
                </c:pt>
                <c:pt idx="3991">
                  <c:v>7.7861226715182825</c:v>
                </c:pt>
                <c:pt idx="3992">
                  <c:v>7.7861226715182825</c:v>
                </c:pt>
                <c:pt idx="3993">
                  <c:v>7.7861226715182825</c:v>
                </c:pt>
                <c:pt idx="3994">
                  <c:v>7.7861226715182825</c:v>
                </c:pt>
                <c:pt idx="3995">
                  <c:v>7.7861226715182825</c:v>
                </c:pt>
                <c:pt idx="3996">
                  <c:v>7.7861226715182825</c:v>
                </c:pt>
                <c:pt idx="3997">
                  <c:v>7.7861226715182825</c:v>
                </c:pt>
                <c:pt idx="3998">
                  <c:v>7.7861226715182825</c:v>
                </c:pt>
                <c:pt idx="3999">
                  <c:v>7.7861226715182825</c:v>
                </c:pt>
                <c:pt idx="4000">
                  <c:v>7.7861226715182825</c:v>
                </c:pt>
                <c:pt idx="4001">
                  <c:v>7.7861226715182825</c:v>
                </c:pt>
                <c:pt idx="4002">
                  <c:v>7.7861226715182825</c:v>
                </c:pt>
                <c:pt idx="4003">
                  <c:v>7.7861226715182825</c:v>
                </c:pt>
                <c:pt idx="4004">
                  <c:v>7.7861226715182825</c:v>
                </c:pt>
                <c:pt idx="4005">
                  <c:v>7.7861226715182825</c:v>
                </c:pt>
                <c:pt idx="4006">
                  <c:v>7.7861226715182825</c:v>
                </c:pt>
                <c:pt idx="4007">
                  <c:v>7.7861226715182825</c:v>
                </c:pt>
                <c:pt idx="4008">
                  <c:v>7.7861226715182825</c:v>
                </c:pt>
                <c:pt idx="4009">
                  <c:v>7.7861226715182825</c:v>
                </c:pt>
                <c:pt idx="4010">
                  <c:v>7.7861226715182825</c:v>
                </c:pt>
                <c:pt idx="4011">
                  <c:v>7.7861226715182825</c:v>
                </c:pt>
                <c:pt idx="4012">
                  <c:v>7.7861226715182825</c:v>
                </c:pt>
                <c:pt idx="4013">
                  <c:v>7.7861226715182825</c:v>
                </c:pt>
                <c:pt idx="4014">
                  <c:v>7.7861226715182825</c:v>
                </c:pt>
                <c:pt idx="4015">
                  <c:v>7.7861226715182825</c:v>
                </c:pt>
                <c:pt idx="4016">
                  <c:v>7.7861226715182825</c:v>
                </c:pt>
                <c:pt idx="4017">
                  <c:v>7.7861226715182825</c:v>
                </c:pt>
                <c:pt idx="4018">
                  <c:v>7.7861226715182825</c:v>
                </c:pt>
                <c:pt idx="4019">
                  <c:v>7.7861226715182825</c:v>
                </c:pt>
                <c:pt idx="4020">
                  <c:v>7.7861226715182825</c:v>
                </c:pt>
                <c:pt idx="4021">
                  <c:v>7.7861226715182825</c:v>
                </c:pt>
                <c:pt idx="4022">
                  <c:v>7.7861226715182825</c:v>
                </c:pt>
                <c:pt idx="4023">
                  <c:v>7.7861226715182825</c:v>
                </c:pt>
                <c:pt idx="4024">
                  <c:v>7.7861226715182825</c:v>
                </c:pt>
                <c:pt idx="4025">
                  <c:v>7.7861226715182825</c:v>
                </c:pt>
                <c:pt idx="4026">
                  <c:v>7.7861226715182825</c:v>
                </c:pt>
                <c:pt idx="4027">
                  <c:v>7.7861226715182825</c:v>
                </c:pt>
                <c:pt idx="4028">
                  <c:v>7.7861226715182825</c:v>
                </c:pt>
                <c:pt idx="4029">
                  <c:v>7.7861226715182825</c:v>
                </c:pt>
                <c:pt idx="4030">
                  <c:v>7.7861226715182825</c:v>
                </c:pt>
                <c:pt idx="4031">
                  <c:v>7.7861226715182825</c:v>
                </c:pt>
                <c:pt idx="4032">
                  <c:v>7.7861226715182825</c:v>
                </c:pt>
                <c:pt idx="4033">
                  <c:v>7.7861226715182825</c:v>
                </c:pt>
                <c:pt idx="4034">
                  <c:v>7.7861226715182825</c:v>
                </c:pt>
                <c:pt idx="4035">
                  <c:v>7.7861226715182825</c:v>
                </c:pt>
                <c:pt idx="4036">
                  <c:v>7.7861226715182825</c:v>
                </c:pt>
                <c:pt idx="4037">
                  <c:v>7.7861226715182825</c:v>
                </c:pt>
                <c:pt idx="4038">
                  <c:v>7.7861226715182825</c:v>
                </c:pt>
                <c:pt idx="4039">
                  <c:v>7.7861226715182825</c:v>
                </c:pt>
                <c:pt idx="4040">
                  <c:v>7.7861226715182825</c:v>
                </c:pt>
                <c:pt idx="4041">
                  <c:v>7.7861226715182825</c:v>
                </c:pt>
                <c:pt idx="4042">
                  <c:v>7.7861226715182825</c:v>
                </c:pt>
                <c:pt idx="4043">
                  <c:v>7.7861226715182825</c:v>
                </c:pt>
                <c:pt idx="4044">
                  <c:v>7.7861226715182825</c:v>
                </c:pt>
                <c:pt idx="4045">
                  <c:v>7.7861226715182825</c:v>
                </c:pt>
                <c:pt idx="4046">
                  <c:v>7.7861226715182825</c:v>
                </c:pt>
                <c:pt idx="4047">
                  <c:v>7.7861226715182825</c:v>
                </c:pt>
                <c:pt idx="4048">
                  <c:v>7.7861226715182825</c:v>
                </c:pt>
                <c:pt idx="4049">
                  <c:v>7.7861226715182825</c:v>
                </c:pt>
                <c:pt idx="4050">
                  <c:v>7.7861226715182825</c:v>
                </c:pt>
                <c:pt idx="4051">
                  <c:v>7.7861226715182825</c:v>
                </c:pt>
                <c:pt idx="4052">
                  <c:v>7.7861226715182825</c:v>
                </c:pt>
                <c:pt idx="4053">
                  <c:v>7.7861226715182825</c:v>
                </c:pt>
                <c:pt idx="4054">
                  <c:v>7.7861226715182825</c:v>
                </c:pt>
                <c:pt idx="4055">
                  <c:v>7.7861226715182825</c:v>
                </c:pt>
                <c:pt idx="4056">
                  <c:v>7.7861226715182825</c:v>
                </c:pt>
                <c:pt idx="4057">
                  <c:v>7.7861226715182825</c:v>
                </c:pt>
                <c:pt idx="4058">
                  <c:v>7.7861226715182825</c:v>
                </c:pt>
                <c:pt idx="4059">
                  <c:v>7.7861226715182825</c:v>
                </c:pt>
                <c:pt idx="4060">
                  <c:v>7.7861226715182825</c:v>
                </c:pt>
                <c:pt idx="4061">
                  <c:v>7.7861226715182825</c:v>
                </c:pt>
                <c:pt idx="4062">
                  <c:v>7.7861226715182825</c:v>
                </c:pt>
                <c:pt idx="4063">
                  <c:v>7.7861226715182825</c:v>
                </c:pt>
                <c:pt idx="4064">
                  <c:v>7.7861226715182825</c:v>
                </c:pt>
                <c:pt idx="4065">
                  <c:v>7.7861226715182825</c:v>
                </c:pt>
                <c:pt idx="4066">
                  <c:v>7.7861226715182825</c:v>
                </c:pt>
                <c:pt idx="4067">
                  <c:v>7.7861226715182825</c:v>
                </c:pt>
                <c:pt idx="4068">
                  <c:v>7.7861226715182825</c:v>
                </c:pt>
                <c:pt idx="4069">
                  <c:v>7.7861226715182825</c:v>
                </c:pt>
                <c:pt idx="4070">
                  <c:v>7.7861226715182825</c:v>
                </c:pt>
                <c:pt idx="4071">
                  <c:v>7.7861226715182825</c:v>
                </c:pt>
                <c:pt idx="4072">
                  <c:v>7.7861226715182825</c:v>
                </c:pt>
                <c:pt idx="4073">
                  <c:v>7.7861226715182825</c:v>
                </c:pt>
                <c:pt idx="4074">
                  <c:v>7.7861226715182825</c:v>
                </c:pt>
                <c:pt idx="4075">
                  <c:v>7.7861226715182825</c:v>
                </c:pt>
                <c:pt idx="4076">
                  <c:v>7.7861226715182825</c:v>
                </c:pt>
                <c:pt idx="4077">
                  <c:v>7.7861226715182825</c:v>
                </c:pt>
                <c:pt idx="4078">
                  <c:v>7.7861226715182825</c:v>
                </c:pt>
                <c:pt idx="4079">
                  <c:v>7.7861226715182825</c:v>
                </c:pt>
                <c:pt idx="4080">
                  <c:v>7.7861226715182825</c:v>
                </c:pt>
                <c:pt idx="4081">
                  <c:v>7.7861226715182825</c:v>
                </c:pt>
                <c:pt idx="4082">
                  <c:v>7.7861226715182825</c:v>
                </c:pt>
                <c:pt idx="4083">
                  <c:v>7.7861226715182825</c:v>
                </c:pt>
                <c:pt idx="4084">
                  <c:v>7.7861226715182825</c:v>
                </c:pt>
                <c:pt idx="4085">
                  <c:v>7.7861226715182825</c:v>
                </c:pt>
                <c:pt idx="4086">
                  <c:v>7.7861226715182825</c:v>
                </c:pt>
                <c:pt idx="4087">
                  <c:v>7.7861226715182825</c:v>
                </c:pt>
                <c:pt idx="4088">
                  <c:v>7.7861226715182825</c:v>
                </c:pt>
                <c:pt idx="4089">
                  <c:v>7.7861226715182825</c:v>
                </c:pt>
                <c:pt idx="4090">
                  <c:v>7.7861226715182825</c:v>
                </c:pt>
                <c:pt idx="4091">
                  <c:v>7.7861226715182825</c:v>
                </c:pt>
                <c:pt idx="4092">
                  <c:v>7.7861226715182825</c:v>
                </c:pt>
                <c:pt idx="4093">
                  <c:v>7.7861226715182825</c:v>
                </c:pt>
                <c:pt idx="4094">
                  <c:v>7.7861226715182825</c:v>
                </c:pt>
                <c:pt idx="4095">
                  <c:v>7.7861226715182825</c:v>
                </c:pt>
                <c:pt idx="4096">
                  <c:v>7.7861226715182825</c:v>
                </c:pt>
                <c:pt idx="4097">
                  <c:v>7.7861226715182825</c:v>
                </c:pt>
                <c:pt idx="4098">
                  <c:v>7.7861226715182825</c:v>
                </c:pt>
                <c:pt idx="4099">
                  <c:v>7.7861226715182825</c:v>
                </c:pt>
                <c:pt idx="4100">
                  <c:v>7.7861226715182825</c:v>
                </c:pt>
                <c:pt idx="4101">
                  <c:v>7.7861226715182825</c:v>
                </c:pt>
                <c:pt idx="4102">
                  <c:v>7.7861226715182825</c:v>
                </c:pt>
                <c:pt idx="4103">
                  <c:v>7.7861226715182825</c:v>
                </c:pt>
                <c:pt idx="4104">
                  <c:v>7.7861226715182825</c:v>
                </c:pt>
                <c:pt idx="4105">
                  <c:v>7.7861226715182825</c:v>
                </c:pt>
                <c:pt idx="4106">
                  <c:v>7.7861226715182825</c:v>
                </c:pt>
                <c:pt idx="4107">
                  <c:v>7.7861226715182825</c:v>
                </c:pt>
                <c:pt idx="4108">
                  <c:v>7.7861226715182825</c:v>
                </c:pt>
                <c:pt idx="4109">
                  <c:v>7.7861226715182825</c:v>
                </c:pt>
                <c:pt idx="4110">
                  <c:v>7.7861226715182825</c:v>
                </c:pt>
                <c:pt idx="4111">
                  <c:v>7.7861226715182825</c:v>
                </c:pt>
                <c:pt idx="4112">
                  <c:v>7.7861226715182825</c:v>
                </c:pt>
                <c:pt idx="4113">
                  <c:v>7.7861226715182825</c:v>
                </c:pt>
                <c:pt idx="4114">
                  <c:v>7.7861226715182825</c:v>
                </c:pt>
                <c:pt idx="4115">
                  <c:v>7.7861226715182825</c:v>
                </c:pt>
                <c:pt idx="4116">
                  <c:v>7.7861226715182825</c:v>
                </c:pt>
                <c:pt idx="4117">
                  <c:v>7.7861226715182825</c:v>
                </c:pt>
                <c:pt idx="4118">
                  <c:v>7.7861226715182825</c:v>
                </c:pt>
                <c:pt idx="4119">
                  <c:v>7.7861226715182825</c:v>
                </c:pt>
                <c:pt idx="4120">
                  <c:v>7.7861226715182825</c:v>
                </c:pt>
                <c:pt idx="4121">
                  <c:v>7.7861226715182825</c:v>
                </c:pt>
                <c:pt idx="4122">
                  <c:v>7.7861226715182825</c:v>
                </c:pt>
                <c:pt idx="4123">
                  <c:v>7.7861226715182825</c:v>
                </c:pt>
                <c:pt idx="4124">
                  <c:v>7.7861226715182825</c:v>
                </c:pt>
                <c:pt idx="4125">
                  <c:v>7.7861226715182825</c:v>
                </c:pt>
                <c:pt idx="4126">
                  <c:v>7.7861226715182825</c:v>
                </c:pt>
                <c:pt idx="4127">
                  <c:v>7.7861226715182825</c:v>
                </c:pt>
                <c:pt idx="4128">
                  <c:v>7.7861226715182825</c:v>
                </c:pt>
                <c:pt idx="4129">
                  <c:v>7.7861226715182825</c:v>
                </c:pt>
                <c:pt idx="4130">
                  <c:v>7.7861226715182825</c:v>
                </c:pt>
                <c:pt idx="4131">
                  <c:v>7.7861226715182825</c:v>
                </c:pt>
                <c:pt idx="4132">
                  <c:v>7.7861226715182825</c:v>
                </c:pt>
                <c:pt idx="4133">
                  <c:v>7.7861226715182825</c:v>
                </c:pt>
                <c:pt idx="4134">
                  <c:v>7.7861226715182825</c:v>
                </c:pt>
                <c:pt idx="4135">
                  <c:v>7.7861226715182825</c:v>
                </c:pt>
                <c:pt idx="4136">
                  <c:v>7.7861226715182825</c:v>
                </c:pt>
                <c:pt idx="4137">
                  <c:v>7.7861226715182825</c:v>
                </c:pt>
                <c:pt idx="4138">
                  <c:v>7.7861226715182825</c:v>
                </c:pt>
                <c:pt idx="4139">
                  <c:v>7.7861226715182825</c:v>
                </c:pt>
                <c:pt idx="4140">
                  <c:v>7.7861226715182825</c:v>
                </c:pt>
                <c:pt idx="4141">
                  <c:v>7.7861226715182825</c:v>
                </c:pt>
                <c:pt idx="4142">
                  <c:v>7.7861226715182825</c:v>
                </c:pt>
                <c:pt idx="4143">
                  <c:v>7.7861226715182825</c:v>
                </c:pt>
                <c:pt idx="4144">
                  <c:v>7.7861226715182825</c:v>
                </c:pt>
                <c:pt idx="4145">
                  <c:v>7.7861226715182825</c:v>
                </c:pt>
                <c:pt idx="4146">
                  <c:v>7.7861226715182825</c:v>
                </c:pt>
                <c:pt idx="4147">
                  <c:v>7.7861226715182825</c:v>
                </c:pt>
                <c:pt idx="4148">
                  <c:v>7.7861226715182825</c:v>
                </c:pt>
                <c:pt idx="4149">
                  <c:v>7.7861226715182825</c:v>
                </c:pt>
                <c:pt idx="4150">
                  <c:v>7.7861226715182825</c:v>
                </c:pt>
                <c:pt idx="4151">
                  <c:v>7.7861226715182825</c:v>
                </c:pt>
                <c:pt idx="4152">
                  <c:v>7.7861226715182825</c:v>
                </c:pt>
                <c:pt idx="4153">
                  <c:v>7.7861226715182825</c:v>
                </c:pt>
                <c:pt idx="4154">
                  <c:v>7.7861226715182825</c:v>
                </c:pt>
                <c:pt idx="4155">
                  <c:v>7.7861226715182825</c:v>
                </c:pt>
                <c:pt idx="4156">
                  <c:v>7.7861226715182825</c:v>
                </c:pt>
                <c:pt idx="4157">
                  <c:v>7.7861226715182825</c:v>
                </c:pt>
                <c:pt idx="4158">
                  <c:v>7.7861226715182825</c:v>
                </c:pt>
                <c:pt idx="4159">
                  <c:v>7.7861226715182825</c:v>
                </c:pt>
                <c:pt idx="4160">
                  <c:v>7.7861226715182825</c:v>
                </c:pt>
                <c:pt idx="4161">
                  <c:v>7.7861226715182825</c:v>
                </c:pt>
                <c:pt idx="4162">
                  <c:v>7.7861226715182825</c:v>
                </c:pt>
                <c:pt idx="4163">
                  <c:v>7.7861226715182825</c:v>
                </c:pt>
                <c:pt idx="4164">
                  <c:v>7.7861226715182825</c:v>
                </c:pt>
                <c:pt idx="4165">
                  <c:v>7.7861226715182825</c:v>
                </c:pt>
                <c:pt idx="4166">
                  <c:v>7.7861226715182825</c:v>
                </c:pt>
                <c:pt idx="4167">
                  <c:v>7.7861226715182825</c:v>
                </c:pt>
                <c:pt idx="4168">
                  <c:v>7.7861226715182825</c:v>
                </c:pt>
                <c:pt idx="4169">
                  <c:v>7.7861226715182825</c:v>
                </c:pt>
                <c:pt idx="4170">
                  <c:v>7.7861226715182825</c:v>
                </c:pt>
                <c:pt idx="4171">
                  <c:v>7.7861226715182825</c:v>
                </c:pt>
                <c:pt idx="4172">
                  <c:v>7.7861226715182825</c:v>
                </c:pt>
                <c:pt idx="4173">
                  <c:v>7.7861226715182825</c:v>
                </c:pt>
                <c:pt idx="4174">
                  <c:v>7.7861226715182825</c:v>
                </c:pt>
                <c:pt idx="4175">
                  <c:v>7.7861226715182825</c:v>
                </c:pt>
                <c:pt idx="4176">
                  <c:v>7.7861226715182825</c:v>
                </c:pt>
                <c:pt idx="4177">
                  <c:v>7.7861226715182825</c:v>
                </c:pt>
                <c:pt idx="4178">
                  <c:v>7.7861226715182825</c:v>
                </c:pt>
                <c:pt idx="4179">
                  <c:v>7.7861226715182825</c:v>
                </c:pt>
                <c:pt idx="4180">
                  <c:v>7.7861226715182825</c:v>
                </c:pt>
                <c:pt idx="4181">
                  <c:v>7.7861226715182825</c:v>
                </c:pt>
                <c:pt idx="4182">
                  <c:v>7.7861226715182825</c:v>
                </c:pt>
                <c:pt idx="4183">
                  <c:v>7.7861226715182825</c:v>
                </c:pt>
                <c:pt idx="4184">
                  <c:v>7.7861226715182825</c:v>
                </c:pt>
                <c:pt idx="4185">
                  <c:v>7.7861226715182825</c:v>
                </c:pt>
                <c:pt idx="4186">
                  <c:v>7.7861226715182825</c:v>
                </c:pt>
                <c:pt idx="4187">
                  <c:v>7.7861226715182825</c:v>
                </c:pt>
                <c:pt idx="4188">
                  <c:v>7.7861226715182825</c:v>
                </c:pt>
                <c:pt idx="4189">
                  <c:v>7.7861226715182825</c:v>
                </c:pt>
                <c:pt idx="4190">
                  <c:v>7.7861226715182825</c:v>
                </c:pt>
                <c:pt idx="4191">
                  <c:v>7.7861226715182825</c:v>
                </c:pt>
                <c:pt idx="4192">
                  <c:v>7.7861226715182825</c:v>
                </c:pt>
                <c:pt idx="4193">
                  <c:v>7.7861226715182825</c:v>
                </c:pt>
                <c:pt idx="4194">
                  <c:v>7.7861226715182825</c:v>
                </c:pt>
                <c:pt idx="4195">
                  <c:v>7.7861226715182825</c:v>
                </c:pt>
                <c:pt idx="4196">
                  <c:v>7.7861226715182825</c:v>
                </c:pt>
                <c:pt idx="4197">
                  <c:v>7.7861226715182825</c:v>
                </c:pt>
                <c:pt idx="4198">
                  <c:v>7.7861226715182825</c:v>
                </c:pt>
                <c:pt idx="4199">
                  <c:v>7.7861226715182825</c:v>
                </c:pt>
                <c:pt idx="4200">
                  <c:v>7.7861226715182825</c:v>
                </c:pt>
                <c:pt idx="4201">
                  <c:v>7.7861226715182825</c:v>
                </c:pt>
                <c:pt idx="4202">
                  <c:v>7.7861226715182825</c:v>
                </c:pt>
                <c:pt idx="4203">
                  <c:v>7.7861226715182825</c:v>
                </c:pt>
                <c:pt idx="4204">
                  <c:v>7.7861226715182825</c:v>
                </c:pt>
                <c:pt idx="4205">
                  <c:v>7.7861226715182825</c:v>
                </c:pt>
                <c:pt idx="4206">
                  <c:v>7.7861226715182825</c:v>
                </c:pt>
                <c:pt idx="4207">
                  <c:v>7.7861226715182825</c:v>
                </c:pt>
                <c:pt idx="4208">
                  <c:v>7.7861226715182825</c:v>
                </c:pt>
                <c:pt idx="4209">
                  <c:v>7.7861226715182825</c:v>
                </c:pt>
                <c:pt idx="4210">
                  <c:v>7.7861226715182825</c:v>
                </c:pt>
                <c:pt idx="4211">
                  <c:v>7.7861226715182825</c:v>
                </c:pt>
                <c:pt idx="4212">
                  <c:v>7.7861226715182825</c:v>
                </c:pt>
                <c:pt idx="4213">
                  <c:v>7.7861226715182825</c:v>
                </c:pt>
                <c:pt idx="4214">
                  <c:v>7.7861226715182825</c:v>
                </c:pt>
                <c:pt idx="4215">
                  <c:v>7.7861226715182825</c:v>
                </c:pt>
                <c:pt idx="4216">
                  <c:v>7.7861226715182825</c:v>
                </c:pt>
                <c:pt idx="4217">
                  <c:v>7.7861226715182825</c:v>
                </c:pt>
                <c:pt idx="4218">
                  <c:v>7.7861226715182825</c:v>
                </c:pt>
                <c:pt idx="4219">
                  <c:v>7.7861226715182825</c:v>
                </c:pt>
                <c:pt idx="4220">
                  <c:v>7.7861226715182825</c:v>
                </c:pt>
                <c:pt idx="4221">
                  <c:v>7.7861226715182825</c:v>
                </c:pt>
                <c:pt idx="4222">
                  <c:v>7.7861226715182825</c:v>
                </c:pt>
                <c:pt idx="4223">
                  <c:v>7.7861226715182825</c:v>
                </c:pt>
                <c:pt idx="4224">
                  <c:v>7.7861226715182825</c:v>
                </c:pt>
                <c:pt idx="4225">
                  <c:v>7.7861226715182825</c:v>
                </c:pt>
                <c:pt idx="4226">
                  <c:v>7.7861226715182825</c:v>
                </c:pt>
                <c:pt idx="4227">
                  <c:v>7.7861226715182825</c:v>
                </c:pt>
                <c:pt idx="4228">
                  <c:v>7.7861226715182825</c:v>
                </c:pt>
                <c:pt idx="4229">
                  <c:v>7.7861226715182825</c:v>
                </c:pt>
                <c:pt idx="4230">
                  <c:v>7.7861226715182825</c:v>
                </c:pt>
                <c:pt idx="4231">
                  <c:v>7.7861226715182825</c:v>
                </c:pt>
                <c:pt idx="4232">
                  <c:v>7.7861226715182825</c:v>
                </c:pt>
                <c:pt idx="4233">
                  <c:v>7.7861226715182825</c:v>
                </c:pt>
                <c:pt idx="4234">
                  <c:v>7.7861226715182825</c:v>
                </c:pt>
                <c:pt idx="4235">
                  <c:v>7.7861226715182825</c:v>
                </c:pt>
                <c:pt idx="4236">
                  <c:v>7.7861226715182825</c:v>
                </c:pt>
                <c:pt idx="4237">
                  <c:v>7.7861226715182825</c:v>
                </c:pt>
                <c:pt idx="4238">
                  <c:v>7.7861226715182825</c:v>
                </c:pt>
                <c:pt idx="4239">
                  <c:v>7.7861226715182825</c:v>
                </c:pt>
                <c:pt idx="4240">
                  <c:v>7.7861226715182825</c:v>
                </c:pt>
                <c:pt idx="4241">
                  <c:v>7.7861226715182825</c:v>
                </c:pt>
                <c:pt idx="4242">
                  <c:v>7.7861226715182825</c:v>
                </c:pt>
                <c:pt idx="4243">
                  <c:v>7.7861226715182825</c:v>
                </c:pt>
                <c:pt idx="4244">
                  <c:v>7.7861226715182825</c:v>
                </c:pt>
                <c:pt idx="4245">
                  <c:v>7.7861226715182825</c:v>
                </c:pt>
                <c:pt idx="4246">
                  <c:v>7.7861226715182825</c:v>
                </c:pt>
                <c:pt idx="4247">
                  <c:v>7.7861226715182825</c:v>
                </c:pt>
                <c:pt idx="4248">
                  <c:v>7.7861226715182825</c:v>
                </c:pt>
                <c:pt idx="4249">
                  <c:v>7.7861226715182825</c:v>
                </c:pt>
                <c:pt idx="4250">
                  <c:v>7.7861226715182825</c:v>
                </c:pt>
                <c:pt idx="4251">
                  <c:v>7.7861226715182825</c:v>
                </c:pt>
                <c:pt idx="4252">
                  <c:v>7.7861226715182825</c:v>
                </c:pt>
                <c:pt idx="4253">
                  <c:v>7.7861226715182825</c:v>
                </c:pt>
                <c:pt idx="4254">
                  <c:v>7.7861226715182825</c:v>
                </c:pt>
                <c:pt idx="4255">
                  <c:v>7.7861226715182825</c:v>
                </c:pt>
                <c:pt idx="4256">
                  <c:v>7.7861226715182825</c:v>
                </c:pt>
                <c:pt idx="4257">
                  <c:v>7.7861226715182825</c:v>
                </c:pt>
                <c:pt idx="4258">
                  <c:v>7.7861226715182825</c:v>
                </c:pt>
                <c:pt idx="4259">
                  <c:v>7.7861226715182825</c:v>
                </c:pt>
                <c:pt idx="4260">
                  <c:v>7.7861226715182825</c:v>
                </c:pt>
                <c:pt idx="4261">
                  <c:v>7.7861226715182825</c:v>
                </c:pt>
                <c:pt idx="4262">
                  <c:v>7.7861226715182825</c:v>
                </c:pt>
                <c:pt idx="4263">
                  <c:v>7.7861226715182825</c:v>
                </c:pt>
                <c:pt idx="4264">
                  <c:v>7.7861226715182825</c:v>
                </c:pt>
                <c:pt idx="4265">
                  <c:v>7.7861226715182825</c:v>
                </c:pt>
                <c:pt idx="4266">
                  <c:v>7.7861226715182825</c:v>
                </c:pt>
                <c:pt idx="4267">
                  <c:v>7.7861226715182825</c:v>
                </c:pt>
                <c:pt idx="4268">
                  <c:v>7.7861226715182825</c:v>
                </c:pt>
                <c:pt idx="4269">
                  <c:v>7.7861226715182825</c:v>
                </c:pt>
                <c:pt idx="4270">
                  <c:v>7.7861226715182825</c:v>
                </c:pt>
                <c:pt idx="4271">
                  <c:v>7.7861226715182825</c:v>
                </c:pt>
                <c:pt idx="4272">
                  <c:v>7.7861226715182825</c:v>
                </c:pt>
                <c:pt idx="4273">
                  <c:v>7.7861226715182825</c:v>
                </c:pt>
                <c:pt idx="4274">
                  <c:v>7.7861226715182825</c:v>
                </c:pt>
                <c:pt idx="4275">
                  <c:v>7.7861226715182825</c:v>
                </c:pt>
                <c:pt idx="4276">
                  <c:v>7.7861226715182825</c:v>
                </c:pt>
                <c:pt idx="4277">
                  <c:v>7.7861226715182825</c:v>
                </c:pt>
                <c:pt idx="4278">
                  <c:v>7.7861226715182825</c:v>
                </c:pt>
                <c:pt idx="4279">
                  <c:v>7.7861226715182825</c:v>
                </c:pt>
                <c:pt idx="4280">
                  <c:v>7.7861226715182825</c:v>
                </c:pt>
                <c:pt idx="4281">
                  <c:v>7.7861226715182825</c:v>
                </c:pt>
                <c:pt idx="4282">
                  <c:v>7.7861226715182825</c:v>
                </c:pt>
                <c:pt idx="4283">
                  <c:v>7.7861226715182825</c:v>
                </c:pt>
                <c:pt idx="4284">
                  <c:v>7.7861226715182825</c:v>
                </c:pt>
                <c:pt idx="4285">
                  <c:v>7.7861226715182825</c:v>
                </c:pt>
                <c:pt idx="4286">
                  <c:v>7.7861226715182825</c:v>
                </c:pt>
                <c:pt idx="4287">
                  <c:v>7.7861226715182825</c:v>
                </c:pt>
                <c:pt idx="4288">
                  <c:v>7.7861226715182825</c:v>
                </c:pt>
                <c:pt idx="4289">
                  <c:v>7.7861226715182825</c:v>
                </c:pt>
                <c:pt idx="4290">
                  <c:v>7.7861226715182825</c:v>
                </c:pt>
                <c:pt idx="4291">
                  <c:v>7.7861226715182825</c:v>
                </c:pt>
                <c:pt idx="4292">
                  <c:v>7.7861226715182825</c:v>
                </c:pt>
                <c:pt idx="4293">
                  <c:v>7.7861226715182825</c:v>
                </c:pt>
                <c:pt idx="4294">
                  <c:v>7.7861226715182825</c:v>
                </c:pt>
                <c:pt idx="4295">
                  <c:v>7.7861226715182825</c:v>
                </c:pt>
                <c:pt idx="4296">
                  <c:v>7.7861226715182825</c:v>
                </c:pt>
                <c:pt idx="4297">
                  <c:v>7.7861226715182825</c:v>
                </c:pt>
                <c:pt idx="4298">
                  <c:v>7.7861226715182825</c:v>
                </c:pt>
                <c:pt idx="4299">
                  <c:v>7.7861226715182825</c:v>
                </c:pt>
                <c:pt idx="4300">
                  <c:v>7.7861226715182825</c:v>
                </c:pt>
                <c:pt idx="4301">
                  <c:v>7.7861226715182825</c:v>
                </c:pt>
                <c:pt idx="4302">
                  <c:v>7.7861226715182825</c:v>
                </c:pt>
                <c:pt idx="4303">
                  <c:v>7.7861226715182825</c:v>
                </c:pt>
                <c:pt idx="4304">
                  <c:v>7.7861226715182825</c:v>
                </c:pt>
                <c:pt idx="4305">
                  <c:v>7.7861226715182825</c:v>
                </c:pt>
                <c:pt idx="4306">
                  <c:v>7.7861226715182825</c:v>
                </c:pt>
                <c:pt idx="4307">
                  <c:v>7.7861226715182825</c:v>
                </c:pt>
                <c:pt idx="4308">
                  <c:v>7.7861226715182825</c:v>
                </c:pt>
                <c:pt idx="4309">
                  <c:v>7.7861226715182825</c:v>
                </c:pt>
                <c:pt idx="4310">
                  <c:v>7.7861226715182825</c:v>
                </c:pt>
                <c:pt idx="4311">
                  <c:v>7.7861226715182825</c:v>
                </c:pt>
                <c:pt idx="4312">
                  <c:v>7.7861226715182825</c:v>
                </c:pt>
                <c:pt idx="4313">
                  <c:v>7.7861226715182825</c:v>
                </c:pt>
                <c:pt idx="4314">
                  <c:v>7.7861226715182825</c:v>
                </c:pt>
                <c:pt idx="4315">
                  <c:v>7.7861226715182825</c:v>
                </c:pt>
                <c:pt idx="4316">
                  <c:v>7.7861226715182825</c:v>
                </c:pt>
                <c:pt idx="4317">
                  <c:v>7.7861226715182825</c:v>
                </c:pt>
                <c:pt idx="4318">
                  <c:v>7.7861226715182825</c:v>
                </c:pt>
                <c:pt idx="4319">
                  <c:v>7.7861226715182825</c:v>
                </c:pt>
                <c:pt idx="4320">
                  <c:v>7.7861226715182825</c:v>
                </c:pt>
                <c:pt idx="4321">
                  <c:v>7.7861226715182825</c:v>
                </c:pt>
                <c:pt idx="4322">
                  <c:v>7.7861226715182825</c:v>
                </c:pt>
                <c:pt idx="4323">
                  <c:v>7.7861226715182825</c:v>
                </c:pt>
                <c:pt idx="4324">
                  <c:v>7.7861226715182825</c:v>
                </c:pt>
                <c:pt idx="4325">
                  <c:v>7.7861226715182825</c:v>
                </c:pt>
                <c:pt idx="4326">
                  <c:v>7.7861226715182825</c:v>
                </c:pt>
                <c:pt idx="4327">
                  <c:v>7.7861226715182825</c:v>
                </c:pt>
                <c:pt idx="4328">
                  <c:v>7.7861226715182825</c:v>
                </c:pt>
                <c:pt idx="4329">
                  <c:v>7.7861226715182825</c:v>
                </c:pt>
                <c:pt idx="4330">
                  <c:v>7.7861226715182825</c:v>
                </c:pt>
                <c:pt idx="4331">
                  <c:v>7.7861226715182825</c:v>
                </c:pt>
                <c:pt idx="4332">
                  <c:v>7.7861226715182825</c:v>
                </c:pt>
                <c:pt idx="4333">
                  <c:v>7.7861226715182825</c:v>
                </c:pt>
                <c:pt idx="4334">
                  <c:v>7.7861226715182825</c:v>
                </c:pt>
                <c:pt idx="4335">
                  <c:v>7.7861226715182825</c:v>
                </c:pt>
                <c:pt idx="4336">
                  <c:v>7.7861226715182825</c:v>
                </c:pt>
                <c:pt idx="4337">
                  <c:v>7.7861226715182825</c:v>
                </c:pt>
                <c:pt idx="4338">
                  <c:v>7.7861226715182825</c:v>
                </c:pt>
                <c:pt idx="4339">
                  <c:v>7.7861226715182825</c:v>
                </c:pt>
                <c:pt idx="4340">
                  <c:v>7.7861226715182825</c:v>
                </c:pt>
                <c:pt idx="4341">
                  <c:v>7.7861226715182825</c:v>
                </c:pt>
                <c:pt idx="4342">
                  <c:v>7.7861226715182825</c:v>
                </c:pt>
                <c:pt idx="4343">
                  <c:v>7.7861226715182825</c:v>
                </c:pt>
                <c:pt idx="4344">
                  <c:v>7.7861226715182825</c:v>
                </c:pt>
                <c:pt idx="4345">
                  <c:v>7.7861226715182825</c:v>
                </c:pt>
                <c:pt idx="4346">
                  <c:v>7.7861226715182825</c:v>
                </c:pt>
                <c:pt idx="4347">
                  <c:v>7.7861226715182825</c:v>
                </c:pt>
                <c:pt idx="4348">
                  <c:v>7.7861226715182825</c:v>
                </c:pt>
                <c:pt idx="4349">
                  <c:v>7.7861226715182825</c:v>
                </c:pt>
                <c:pt idx="4350">
                  <c:v>7.7861226715182825</c:v>
                </c:pt>
                <c:pt idx="4351">
                  <c:v>7.7861226715182825</c:v>
                </c:pt>
                <c:pt idx="4352">
                  <c:v>7.7861226715182825</c:v>
                </c:pt>
                <c:pt idx="4353">
                  <c:v>7.7861226715182825</c:v>
                </c:pt>
                <c:pt idx="4354">
                  <c:v>7.7861226715182825</c:v>
                </c:pt>
                <c:pt idx="4355">
                  <c:v>7.7861226715182825</c:v>
                </c:pt>
                <c:pt idx="4356">
                  <c:v>7.7861226715182825</c:v>
                </c:pt>
                <c:pt idx="4357">
                  <c:v>7.7861226715182825</c:v>
                </c:pt>
                <c:pt idx="4358">
                  <c:v>7.7861226715182825</c:v>
                </c:pt>
                <c:pt idx="4359">
                  <c:v>7.7861226715182825</c:v>
                </c:pt>
                <c:pt idx="4360">
                  <c:v>7.7861226715182825</c:v>
                </c:pt>
                <c:pt idx="4361">
                  <c:v>7.7861226715182825</c:v>
                </c:pt>
                <c:pt idx="4362">
                  <c:v>7.7861226715182825</c:v>
                </c:pt>
                <c:pt idx="4363">
                  <c:v>7.7861226715182825</c:v>
                </c:pt>
                <c:pt idx="4364">
                  <c:v>7.7861226715182825</c:v>
                </c:pt>
                <c:pt idx="4365">
                  <c:v>7.7861226715182825</c:v>
                </c:pt>
                <c:pt idx="4366">
                  <c:v>7.7861226715182825</c:v>
                </c:pt>
                <c:pt idx="4367">
                  <c:v>7.7861226715182825</c:v>
                </c:pt>
                <c:pt idx="4368">
                  <c:v>7.7861226715182825</c:v>
                </c:pt>
                <c:pt idx="4369">
                  <c:v>7.7861226715182825</c:v>
                </c:pt>
                <c:pt idx="4370">
                  <c:v>7.7861226715182825</c:v>
                </c:pt>
                <c:pt idx="4371">
                  <c:v>7.7861226715182825</c:v>
                </c:pt>
                <c:pt idx="4372">
                  <c:v>7.7861226715182825</c:v>
                </c:pt>
                <c:pt idx="4373">
                  <c:v>7.7861226715182825</c:v>
                </c:pt>
                <c:pt idx="4374">
                  <c:v>7.7861226715182825</c:v>
                </c:pt>
                <c:pt idx="4375">
                  <c:v>7.7861226715182825</c:v>
                </c:pt>
                <c:pt idx="4376">
                  <c:v>7.7861226715182825</c:v>
                </c:pt>
                <c:pt idx="4377">
                  <c:v>7.7861226715182825</c:v>
                </c:pt>
                <c:pt idx="4378">
                  <c:v>7.7861226715182825</c:v>
                </c:pt>
                <c:pt idx="4379">
                  <c:v>7.7861226715182825</c:v>
                </c:pt>
                <c:pt idx="4380">
                  <c:v>7.7861226715182825</c:v>
                </c:pt>
                <c:pt idx="4381">
                  <c:v>7.7861226715182825</c:v>
                </c:pt>
                <c:pt idx="4382">
                  <c:v>7.7861226715182825</c:v>
                </c:pt>
                <c:pt idx="4383">
                  <c:v>7.7861226715182825</c:v>
                </c:pt>
                <c:pt idx="4384">
                  <c:v>7.7861226715182825</c:v>
                </c:pt>
                <c:pt idx="4385">
                  <c:v>7.7861226715182825</c:v>
                </c:pt>
                <c:pt idx="4386">
                  <c:v>7.7861226715182825</c:v>
                </c:pt>
                <c:pt idx="4387">
                  <c:v>7.7861226715182825</c:v>
                </c:pt>
                <c:pt idx="4388">
                  <c:v>7.7861226715182825</c:v>
                </c:pt>
                <c:pt idx="4389">
                  <c:v>7.7861226715182825</c:v>
                </c:pt>
                <c:pt idx="4390">
                  <c:v>7.7861226715182825</c:v>
                </c:pt>
                <c:pt idx="4391">
                  <c:v>7.7861226715182825</c:v>
                </c:pt>
                <c:pt idx="4392">
                  <c:v>7.7861226715182825</c:v>
                </c:pt>
                <c:pt idx="4393">
                  <c:v>7.7861226715182825</c:v>
                </c:pt>
                <c:pt idx="4394">
                  <c:v>7.7861226715182825</c:v>
                </c:pt>
                <c:pt idx="4395">
                  <c:v>7.7861226715182825</c:v>
                </c:pt>
                <c:pt idx="4396">
                  <c:v>7.7861226715182825</c:v>
                </c:pt>
                <c:pt idx="4397">
                  <c:v>7.7861226715182825</c:v>
                </c:pt>
                <c:pt idx="4398">
                  <c:v>7.7861226715182825</c:v>
                </c:pt>
                <c:pt idx="4399">
                  <c:v>7.7861226715182825</c:v>
                </c:pt>
                <c:pt idx="4400">
                  <c:v>7.7861226715182825</c:v>
                </c:pt>
                <c:pt idx="4401">
                  <c:v>7.7861226715182825</c:v>
                </c:pt>
                <c:pt idx="4402">
                  <c:v>7.7861226715182825</c:v>
                </c:pt>
                <c:pt idx="4403">
                  <c:v>7.7861226715182825</c:v>
                </c:pt>
                <c:pt idx="4404">
                  <c:v>7.7861226715182825</c:v>
                </c:pt>
                <c:pt idx="4405">
                  <c:v>7.7861226715182825</c:v>
                </c:pt>
                <c:pt idx="4406">
                  <c:v>7.7861226715182825</c:v>
                </c:pt>
                <c:pt idx="4407">
                  <c:v>7.7861226715182825</c:v>
                </c:pt>
                <c:pt idx="4408">
                  <c:v>7.7861226715182825</c:v>
                </c:pt>
                <c:pt idx="4409">
                  <c:v>7.7861226715182825</c:v>
                </c:pt>
                <c:pt idx="4410">
                  <c:v>7.7861226715182825</c:v>
                </c:pt>
                <c:pt idx="4411">
                  <c:v>7.7861226715182825</c:v>
                </c:pt>
                <c:pt idx="4412">
                  <c:v>7.7861226715182825</c:v>
                </c:pt>
                <c:pt idx="4413">
                  <c:v>7.7861226715182825</c:v>
                </c:pt>
                <c:pt idx="4414">
                  <c:v>7.7861226715182825</c:v>
                </c:pt>
                <c:pt idx="4415">
                  <c:v>7.7861226715182825</c:v>
                </c:pt>
                <c:pt idx="4416">
                  <c:v>7.7861226715182825</c:v>
                </c:pt>
                <c:pt idx="4417">
                  <c:v>7.7861226715182825</c:v>
                </c:pt>
                <c:pt idx="4418">
                  <c:v>7.7861226715182825</c:v>
                </c:pt>
                <c:pt idx="4419">
                  <c:v>7.7861226715182825</c:v>
                </c:pt>
                <c:pt idx="4420">
                  <c:v>7.7861226715182825</c:v>
                </c:pt>
                <c:pt idx="4421">
                  <c:v>7.7861226715182825</c:v>
                </c:pt>
                <c:pt idx="4422">
                  <c:v>7.7861226715182825</c:v>
                </c:pt>
                <c:pt idx="4423">
                  <c:v>7.7861226715182825</c:v>
                </c:pt>
                <c:pt idx="4424">
                  <c:v>7.7861226715182825</c:v>
                </c:pt>
                <c:pt idx="4425">
                  <c:v>7.7861226715182825</c:v>
                </c:pt>
                <c:pt idx="4426">
                  <c:v>7.7861226715182825</c:v>
                </c:pt>
                <c:pt idx="4427">
                  <c:v>7.7861226715182825</c:v>
                </c:pt>
                <c:pt idx="4428">
                  <c:v>7.7861226715182825</c:v>
                </c:pt>
                <c:pt idx="4429">
                  <c:v>7.7861226715182825</c:v>
                </c:pt>
                <c:pt idx="4430">
                  <c:v>7.7861226715182825</c:v>
                </c:pt>
                <c:pt idx="4431">
                  <c:v>7.7861226715182825</c:v>
                </c:pt>
                <c:pt idx="4432">
                  <c:v>7.7861226715182825</c:v>
                </c:pt>
                <c:pt idx="4433">
                  <c:v>7.7861226715182825</c:v>
                </c:pt>
                <c:pt idx="4434">
                  <c:v>7.7861226715182825</c:v>
                </c:pt>
                <c:pt idx="4435">
                  <c:v>7.7861226715182825</c:v>
                </c:pt>
                <c:pt idx="4436">
                  <c:v>7.7861226715182825</c:v>
                </c:pt>
                <c:pt idx="4437">
                  <c:v>7.7861226715182825</c:v>
                </c:pt>
                <c:pt idx="4438">
                  <c:v>7.7861226715182825</c:v>
                </c:pt>
                <c:pt idx="4439">
                  <c:v>7.7861226715182825</c:v>
                </c:pt>
                <c:pt idx="4440">
                  <c:v>7.7861226715182825</c:v>
                </c:pt>
                <c:pt idx="4441">
                  <c:v>7.7861226715182825</c:v>
                </c:pt>
                <c:pt idx="4442">
                  <c:v>7.7861226715182825</c:v>
                </c:pt>
                <c:pt idx="4443">
                  <c:v>7.7861226715182825</c:v>
                </c:pt>
                <c:pt idx="4444">
                  <c:v>7.7861226715182825</c:v>
                </c:pt>
                <c:pt idx="4445">
                  <c:v>7.7861226715182825</c:v>
                </c:pt>
                <c:pt idx="4446">
                  <c:v>7.7861226715182825</c:v>
                </c:pt>
                <c:pt idx="4447">
                  <c:v>7.7861226715182825</c:v>
                </c:pt>
                <c:pt idx="4448">
                  <c:v>7.7861226715182825</c:v>
                </c:pt>
                <c:pt idx="4449">
                  <c:v>7.7861226715182825</c:v>
                </c:pt>
                <c:pt idx="4450">
                  <c:v>7.7861226715182825</c:v>
                </c:pt>
                <c:pt idx="4451">
                  <c:v>7.7861226715182825</c:v>
                </c:pt>
                <c:pt idx="4452">
                  <c:v>7.7861226715182825</c:v>
                </c:pt>
                <c:pt idx="4453">
                  <c:v>7.7861226715182825</c:v>
                </c:pt>
                <c:pt idx="4454">
                  <c:v>7.7861226715182825</c:v>
                </c:pt>
                <c:pt idx="4455">
                  <c:v>7.7861226715182825</c:v>
                </c:pt>
                <c:pt idx="4456">
                  <c:v>7.7861226715182825</c:v>
                </c:pt>
                <c:pt idx="4457">
                  <c:v>7.7861226715182825</c:v>
                </c:pt>
                <c:pt idx="4458">
                  <c:v>7.7861226715182825</c:v>
                </c:pt>
                <c:pt idx="4459">
                  <c:v>7.7861226715182825</c:v>
                </c:pt>
                <c:pt idx="4460">
                  <c:v>7.7861226715182825</c:v>
                </c:pt>
                <c:pt idx="4461">
                  <c:v>7.7861226715182825</c:v>
                </c:pt>
                <c:pt idx="4462">
                  <c:v>7.7861226715182825</c:v>
                </c:pt>
                <c:pt idx="4463">
                  <c:v>7.7861226715182825</c:v>
                </c:pt>
                <c:pt idx="4464">
                  <c:v>7.7861226715182825</c:v>
                </c:pt>
                <c:pt idx="4465">
                  <c:v>7.7861226715182825</c:v>
                </c:pt>
                <c:pt idx="4466">
                  <c:v>7.7861226715182825</c:v>
                </c:pt>
                <c:pt idx="4467">
                  <c:v>7.7861226715182825</c:v>
                </c:pt>
                <c:pt idx="4468">
                  <c:v>7.7861226715182825</c:v>
                </c:pt>
                <c:pt idx="4469">
                  <c:v>7.7861226715182825</c:v>
                </c:pt>
                <c:pt idx="4470">
                  <c:v>7.7861226715182825</c:v>
                </c:pt>
                <c:pt idx="4471">
                  <c:v>7.7861226715182825</c:v>
                </c:pt>
                <c:pt idx="4472">
                  <c:v>7.7861226715182825</c:v>
                </c:pt>
                <c:pt idx="4473">
                  <c:v>7.7861226715182825</c:v>
                </c:pt>
                <c:pt idx="4474">
                  <c:v>7.7861226715182825</c:v>
                </c:pt>
                <c:pt idx="4475">
                  <c:v>7.7861226715182825</c:v>
                </c:pt>
                <c:pt idx="4476">
                  <c:v>7.7861226715182825</c:v>
                </c:pt>
                <c:pt idx="4477">
                  <c:v>7.7861226715182825</c:v>
                </c:pt>
                <c:pt idx="4478">
                  <c:v>7.7861226715182825</c:v>
                </c:pt>
                <c:pt idx="4479">
                  <c:v>7.7861226715182825</c:v>
                </c:pt>
                <c:pt idx="4480">
                  <c:v>7.7861226715182825</c:v>
                </c:pt>
                <c:pt idx="4481">
                  <c:v>7.7861226715182825</c:v>
                </c:pt>
                <c:pt idx="4482">
                  <c:v>7.7861226715182825</c:v>
                </c:pt>
                <c:pt idx="4483">
                  <c:v>7.7861226715182825</c:v>
                </c:pt>
                <c:pt idx="4484">
                  <c:v>7.7861226715182825</c:v>
                </c:pt>
                <c:pt idx="4485">
                  <c:v>7.7861226715182825</c:v>
                </c:pt>
                <c:pt idx="4486">
                  <c:v>7.7861226715182825</c:v>
                </c:pt>
                <c:pt idx="4487">
                  <c:v>7.7861226715182825</c:v>
                </c:pt>
                <c:pt idx="4488">
                  <c:v>7.7861226715182825</c:v>
                </c:pt>
                <c:pt idx="4489">
                  <c:v>7.7861226715182825</c:v>
                </c:pt>
                <c:pt idx="4490">
                  <c:v>7.7861226715182825</c:v>
                </c:pt>
                <c:pt idx="4491">
                  <c:v>7.7861226715182825</c:v>
                </c:pt>
                <c:pt idx="4492">
                  <c:v>7.7861226715182825</c:v>
                </c:pt>
                <c:pt idx="4493">
                  <c:v>7.7861226715182825</c:v>
                </c:pt>
                <c:pt idx="4494">
                  <c:v>7.7861226715182825</c:v>
                </c:pt>
                <c:pt idx="4495">
                  <c:v>7.7861226715182825</c:v>
                </c:pt>
                <c:pt idx="4496">
                  <c:v>7.7861226715182825</c:v>
                </c:pt>
                <c:pt idx="4497">
                  <c:v>7.7861226715182825</c:v>
                </c:pt>
                <c:pt idx="4498">
                  <c:v>7.7861226715182825</c:v>
                </c:pt>
                <c:pt idx="4499">
                  <c:v>7.7861226715182825</c:v>
                </c:pt>
                <c:pt idx="4500">
                  <c:v>7.7861226715182825</c:v>
                </c:pt>
                <c:pt idx="4501">
                  <c:v>7.7861226715182825</c:v>
                </c:pt>
                <c:pt idx="4502">
                  <c:v>7.7861226715182825</c:v>
                </c:pt>
                <c:pt idx="4503">
                  <c:v>7.7861226715182825</c:v>
                </c:pt>
                <c:pt idx="4504">
                  <c:v>7.7861226715182825</c:v>
                </c:pt>
                <c:pt idx="4505">
                  <c:v>7.7861226715182825</c:v>
                </c:pt>
                <c:pt idx="4506">
                  <c:v>7.7861226715182825</c:v>
                </c:pt>
                <c:pt idx="4507">
                  <c:v>7.7861226715182825</c:v>
                </c:pt>
                <c:pt idx="4508">
                  <c:v>7.7861226715182825</c:v>
                </c:pt>
                <c:pt idx="4509">
                  <c:v>7.7861226715182825</c:v>
                </c:pt>
                <c:pt idx="4510">
                  <c:v>7.7861226715182825</c:v>
                </c:pt>
                <c:pt idx="4511">
                  <c:v>7.7861226715182825</c:v>
                </c:pt>
                <c:pt idx="4512">
                  <c:v>7.7861226715182825</c:v>
                </c:pt>
                <c:pt idx="4513">
                  <c:v>7.7861226715182825</c:v>
                </c:pt>
                <c:pt idx="4514">
                  <c:v>7.7861226715182825</c:v>
                </c:pt>
                <c:pt idx="4515">
                  <c:v>7.7861226715182825</c:v>
                </c:pt>
                <c:pt idx="4516">
                  <c:v>7.7861226715182825</c:v>
                </c:pt>
                <c:pt idx="4517">
                  <c:v>7.7861226715182825</c:v>
                </c:pt>
                <c:pt idx="4518">
                  <c:v>7.7861226715182825</c:v>
                </c:pt>
                <c:pt idx="4519">
                  <c:v>7.7861226715182825</c:v>
                </c:pt>
                <c:pt idx="4520">
                  <c:v>7.7861226715182825</c:v>
                </c:pt>
                <c:pt idx="4521">
                  <c:v>7.7861226715182825</c:v>
                </c:pt>
                <c:pt idx="4522">
                  <c:v>7.7861226715182825</c:v>
                </c:pt>
                <c:pt idx="4523">
                  <c:v>7.7861226715182825</c:v>
                </c:pt>
                <c:pt idx="4524">
                  <c:v>7.7861226715182825</c:v>
                </c:pt>
                <c:pt idx="4525">
                  <c:v>7.7861226715182825</c:v>
                </c:pt>
                <c:pt idx="4526">
                  <c:v>7.7861226715182825</c:v>
                </c:pt>
                <c:pt idx="4527">
                  <c:v>7.7861226715182825</c:v>
                </c:pt>
                <c:pt idx="4528">
                  <c:v>7.7861226715182825</c:v>
                </c:pt>
                <c:pt idx="4529">
                  <c:v>7.7861226715182825</c:v>
                </c:pt>
                <c:pt idx="4530">
                  <c:v>7.7861226715182825</c:v>
                </c:pt>
                <c:pt idx="4531">
                  <c:v>7.7861226715182825</c:v>
                </c:pt>
                <c:pt idx="4532">
                  <c:v>7.7861226715182825</c:v>
                </c:pt>
                <c:pt idx="4533">
                  <c:v>7.7861226715182825</c:v>
                </c:pt>
                <c:pt idx="4534">
                  <c:v>7.7861226715182825</c:v>
                </c:pt>
                <c:pt idx="4535">
                  <c:v>7.7861226715182825</c:v>
                </c:pt>
                <c:pt idx="4536">
                  <c:v>7.7861226715182825</c:v>
                </c:pt>
                <c:pt idx="4537">
                  <c:v>7.7861226715182825</c:v>
                </c:pt>
                <c:pt idx="4538">
                  <c:v>7.7861226715182825</c:v>
                </c:pt>
                <c:pt idx="4539">
                  <c:v>7.7861226715182825</c:v>
                </c:pt>
                <c:pt idx="4540">
                  <c:v>7.7861226715182825</c:v>
                </c:pt>
                <c:pt idx="4541">
                  <c:v>7.7861226715182825</c:v>
                </c:pt>
                <c:pt idx="4542">
                  <c:v>7.7861226715182825</c:v>
                </c:pt>
                <c:pt idx="4543">
                  <c:v>7.7861226715182825</c:v>
                </c:pt>
                <c:pt idx="4544">
                  <c:v>7.7861226715182825</c:v>
                </c:pt>
                <c:pt idx="4545">
                  <c:v>7.7861226715182825</c:v>
                </c:pt>
                <c:pt idx="4546">
                  <c:v>7.7861226715182825</c:v>
                </c:pt>
                <c:pt idx="4547">
                  <c:v>7.7861226715182825</c:v>
                </c:pt>
                <c:pt idx="4548">
                  <c:v>7.7861226715182825</c:v>
                </c:pt>
                <c:pt idx="4549">
                  <c:v>7.7861226715182825</c:v>
                </c:pt>
                <c:pt idx="4550">
                  <c:v>7.7861226715182825</c:v>
                </c:pt>
                <c:pt idx="4551">
                  <c:v>7.7861226715182825</c:v>
                </c:pt>
                <c:pt idx="4552">
                  <c:v>7.7861226715182825</c:v>
                </c:pt>
                <c:pt idx="4553">
                  <c:v>7.7861226715182825</c:v>
                </c:pt>
                <c:pt idx="4554">
                  <c:v>7.7861226715182825</c:v>
                </c:pt>
                <c:pt idx="4555">
                  <c:v>7.7861226715182825</c:v>
                </c:pt>
                <c:pt idx="4556">
                  <c:v>7.7861226715182825</c:v>
                </c:pt>
                <c:pt idx="4557">
                  <c:v>7.7861226715182825</c:v>
                </c:pt>
                <c:pt idx="4558">
                  <c:v>7.7861226715182825</c:v>
                </c:pt>
                <c:pt idx="4559">
                  <c:v>7.7861226715182825</c:v>
                </c:pt>
                <c:pt idx="4560">
                  <c:v>7.7861226715182825</c:v>
                </c:pt>
                <c:pt idx="4561">
                  <c:v>7.7861226715182825</c:v>
                </c:pt>
                <c:pt idx="4562">
                  <c:v>7.7861226715182825</c:v>
                </c:pt>
                <c:pt idx="4563">
                  <c:v>7.7861226715182825</c:v>
                </c:pt>
                <c:pt idx="4564">
                  <c:v>7.7861226715182825</c:v>
                </c:pt>
                <c:pt idx="4565">
                  <c:v>7.7861226715182825</c:v>
                </c:pt>
                <c:pt idx="4566">
                  <c:v>7.7861226715182825</c:v>
                </c:pt>
                <c:pt idx="4567">
                  <c:v>7.7861226715182825</c:v>
                </c:pt>
                <c:pt idx="4568">
                  <c:v>7.7861226715182825</c:v>
                </c:pt>
                <c:pt idx="4569">
                  <c:v>7.7861226715182825</c:v>
                </c:pt>
                <c:pt idx="4570">
                  <c:v>7.7861226715182825</c:v>
                </c:pt>
                <c:pt idx="4571">
                  <c:v>7.7861226715182825</c:v>
                </c:pt>
                <c:pt idx="4572">
                  <c:v>7.7861226715182825</c:v>
                </c:pt>
                <c:pt idx="4573">
                  <c:v>7.7861226715182825</c:v>
                </c:pt>
                <c:pt idx="4574">
                  <c:v>7.7861226715182825</c:v>
                </c:pt>
                <c:pt idx="4575">
                  <c:v>7.7861226715182825</c:v>
                </c:pt>
                <c:pt idx="4576">
                  <c:v>7.7861226715182825</c:v>
                </c:pt>
                <c:pt idx="4577">
                  <c:v>7.7861226715182825</c:v>
                </c:pt>
                <c:pt idx="4578">
                  <c:v>7.7861226715182825</c:v>
                </c:pt>
                <c:pt idx="4579">
                  <c:v>7.7861226715182825</c:v>
                </c:pt>
                <c:pt idx="4580">
                  <c:v>7.7861226715182825</c:v>
                </c:pt>
                <c:pt idx="4581">
                  <c:v>7.7861226715182825</c:v>
                </c:pt>
                <c:pt idx="4582">
                  <c:v>7.7861226715182825</c:v>
                </c:pt>
                <c:pt idx="4583">
                  <c:v>7.7861226715182825</c:v>
                </c:pt>
                <c:pt idx="4584">
                  <c:v>7.7861226715182825</c:v>
                </c:pt>
                <c:pt idx="4585">
                  <c:v>7.7861226715182825</c:v>
                </c:pt>
                <c:pt idx="4586">
                  <c:v>7.7861226715182825</c:v>
                </c:pt>
                <c:pt idx="4587">
                  <c:v>7.7861226715182825</c:v>
                </c:pt>
                <c:pt idx="4588">
                  <c:v>7.7861226715182825</c:v>
                </c:pt>
                <c:pt idx="4589">
                  <c:v>7.7861226715182825</c:v>
                </c:pt>
                <c:pt idx="4590">
                  <c:v>7.7861226715182825</c:v>
                </c:pt>
                <c:pt idx="4591">
                  <c:v>7.7861226715182825</c:v>
                </c:pt>
                <c:pt idx="4592">
                  <c:v>7.7861226715182825</c:v>
                </c:pt>
                <c:pt idx="4593">
                  <c:v>7.7861226715182825</c:v>
                </c:pt>
                <c:pt idx="4594">
                  <c:v>7.7861226715182825</c:v>
                </c:pt>
                <c:pt idx="4595">
                  <c:v>7.7861226715182825</c:v>
                </c:pt>
                <c:pt idx="4596">
                  <c:v>7.7861226715182825</c:v>
                </c:pt>
                <c:pt idx="4597">
                  <c:v>7.7861226715182825</c:v>
                </c:pt>
                <c:pt idx="4598">
                  <c:v>7.7861226715182825</c:v>
                </c:pt>
                <c:pt idx="4599">
                  <c:v>7.7861226715182825</c:v>
                </c:pt>
                <c:pt idx="4600">
                  <c:v>7.7861226715182825</c:v>
                </c:pt>
                <c:pt idx="4601">
                  <c:v>7.7861226715182825</c:v>
                </c:pt>
                <c:pt idx="4602">
                  <c:v>7.7861226715182825</c:v>
                </c:pt>
                <c:pt idx="4603">
                  <c:v>7.7861226715182825</c:v>
                </c:pt>
                <c:pt idx="4604">
                  <c:v>7.7861226715182825</c:v>
                </c:pt>
                <c:pt idx="4605">
                  <c:v>7.7861226715182825</c:v>
                </c:pt>
                <c:pt idx="4606">
                  <c:v>7.7861226715182825</c:v>
                </c:pt>
                <c:pt idx="4607">
                  <c:v>7.7861226715182825</c:v>
                </c:pt>
                <c:pt idx="4608">
                  <c:v>7.7861226715182825</c:v>
                </c:pt>
                <c:pt idx="4609">
                  <c:v>7.7861226715182825</c:v>
                </c:pt>
                <c:pt idx="4610">
                  <c:v>7.7861226715182825</c:v>
                </c:pt>
                <c:pt idx="4611">
                  <c:v>7.7861226715182825</c:v>
                </c:pt>
                <c:pt idx="4612">
                  <c:v>7.7861226715182825</c:v>
                </c:pt>
                <c:pt idx="4613">
                  <c:v>7.7861226715182825</c:v>
                </c:pt>
                <c:pt idx="4614">
                  <c:v>7.7861226715182825</c:v>
                </c:pt>
                <c:pt idx="4615">
                  <c:v>7.7861226715182825</c:v>
                </c:pt>
                <c:pt idx="4616">
                  <c:v>7.7861226715182825</c:v>
                </c:pt>
                <c:pt idx="4617">
                  <c:v>7.7861226715182825</c:v>
                </c:pt>
                <c:pt idx="4618">
                  <c:v>7.7861226715182825</c:v>
                </c:pt>
                <c:pt idx="4619">
                  <c:v>7.7861226715182825</c:v>
                </c:pt>
                <c:pt idx="4620">
                  <c:v>7.7861226715182825</c:v>
                </c:pt>
                <c:pt idx="4621">
                  <c:v>7.7861226715182825</c:v>
                </c:pt>
                <c:pt idx="4622">
                  <c:v>7.7861226715182825</c:v>
                </c:pt>
                <c:pt idx="4623">
                  <c:v>7.7861226715182825</c:v>
                </c:pt>
                <c:pt idx="4624">
                  <c:v>7.7861226715182825</c:v>
                </c:pt>
                <c:pt idx="4625">
                  <c:v>7.7861226715182825</c:v>
                </c:pt>
                <c:pt idx="4626">
                  <c:v>7.7861226715182825</c:v>
                </c:pt>
                <c:pt idx="4627">
                  <c:v>7.7861226715182825</c:v>
                </c:pt>
                <c:pt idx="4628">
                  <c:v>7.7861226715182825</c:v>
                </c:pt>
                <c:pt idx="4629">
                  <c:v>7.7861226715182825</c:v>
                </c:pt>
                <c:pt idx="4630">
                  <c:v>7.7861226715182825</c:v>
                </c:pt>
                <c:pt idx="4631">
                  <c:v>7.7861226715182825</c:v>
                </c:pt>
                <c:pt idx="4632">
                  <c:v>7.7861226715182825</c:v>
                </c:pt>
                <c:pt idx="4633">
                  <c:v>7.7861226715182825</c:v>
                </c:pt>
                <c:pt idx="4634">
                  <c:v>7.7861226715182825</c:v>
                </c:pt>
                <c:pt idx="4635">
                  <c:v>7.7861226715182825</c:v>
                </c:pt>
                <c:pt idx="4636">
                  <c:v>7.7861226715182825</c:v>
                </c:pt>
                <c:pt idx="4637">
                  <c:v>7.7861226715182825</c:v>
                </c:pt>
                <c:pt idx="4638">
                  <c:v>7.7861226715182825</c:v>
                </c:pt>
                <c:pt idx="4639">
                  <c:v>7.7861226715182825</c:v>
                </c:pt>
                <c:pt idx="4640">
                  <c:v>7.7861226715182825</c:v>
                </c:pt>
                <c:pt idx="4641">
                  <c:v>7.7861226715182825</c:v>
                </c:pt>
                <c:pt idx="4642">
                  <c:v>7.7861226715182825</c:v>
                </c:pt>
                <c:pt idx="4643">
                  <c:v>7.7861226715182825</c:v>
                </c:pt>
                <c:pt idx="4644">
                  <c:v>7.7861226715182825</c:v>
                </c:pt>
                <c:pt idx="4645">
                  <c:v>7.7861226715182825</c:v>
                </c:pt>
                <c:pt idx="4646">
                  <c:v>7.7861226715182825</c:v>
                </c:pt>
                <c:pt idx="4647">
                  <c:v>7.7861226715182825</c:v>
                </c:pt>
                <c:pt idx="4648">
                  <c:v>7.7861226715182825</c:v>
                </c:pt>
                <c:pt idx="4649">
                  <c:v>7.7861226715182825</c:v>
                </c:pt>
                <c:pt idx="4650">
                  <c:v>7.7861226715182825</c:v>
                </c:pt>
                <c:pt idx="4651">
                  <c:v>7.7861226715182825</c:v>
                </c:pt>
                <c:pt idx="4652">
                  <c:v>7.7861226715182825</c:v>
                </c:pt>
                <c:pt idx="4653">
                  <c:v>7.7861226715182825</c:v>
                </c:pt>
                <c:pt idx="4654">
                  <c:v>7.7861226715182825</c:v>
                </c:pt>
                <c:pt idx="4655">
                  <c:v>7.7861226715182825</c:v>
                </c:pt>
                <c:pt idx="4656">
                  <c:v>7.7861226715182825</c:v>
                </c:pt>
                <c:pt idx="4657">
                  <c:v>7.7861226715182825</c:v>
                </c:pt>
                <c:pt idx="4658">
                  <c:v>7.7861226715182825</c:v>
                </c:pt>
                <c:pt idx="4659">
                  <c:v>7.7861226715182825</c:v>
                </c:pt>
                <c:pt idx="4660">
                  <c:v>7.7861226715182825</c:v>
                </c:pt>
                <c:pt idx="4661">
                  <c:v>7.7861226715182825</c:v>
                </c:pt>
                <c:pt idx="4662">
                  <c:v>7.7861226715182825</c:v>
                </c:pt>
                <c:pt idx="4663">
                  <c:v>7.7861226715182825</c:v>
                </c:pt>
                <c:pt idx="4664">
                  <c:v>7.7861226715182825</c:v>
                </c:pt>
                <c:pt idx="4665">
                  <c:v>7.7861226715182825</c:v>
                </c:pt>
                <c:pt idx="4666">
                  <c:v>7.7861226715182825</c:v>
                </c:pt>
                <c:pt idx="4667">
                  <c:v>7.7861226715182825</c:v>
                </c:pt>
                <c:pt idx="4668">
                  <c:v>7.7861226715182825</c:v>
                </c:pt>
                <c:pt idx="4669">
                  <c:v>7.7861226715182825</c:v>
                </c:pt>
                <c:pt idx="4670">
                  <c:v>7.7861226715182825</c:v>
                </c:pt>
                <c:pt idx="4671">
                  <c:v>7.7861226715182825</c:v>
                </c:pt>
                <c:pt idx="4672">
                  <c:v>7.7861226715182825</c:v>
                </c:pt>
                <c:pt idx="4673">
                  <c:v>7.7861226715182825</c:v>
                </c:pt>
                <c:pt idx="4674">
                  <c:v>7.7861226715182825</c:v>
                </c:pt>
                <c:pt idx="4675">
                  <c:v>7.7861226715182825</c:v>
                </c:pt>
                <c:pt idx="4676">
                  <c:v>7.7861226715182825</c:v>
                </c:pt>
                <c:pt idx="4677">
                  <c:v>7.7861226715182825</c:v>
                </c:pt>
                <c:pt idx="4678">
                  <c:v>7.7861226715182825</c:v>
                </c:pt>
                <c:pt idx="4679">
                  <c:v>7.7861226715182825</c:v>
                </c:pt>
                <c:pt idx="4680">
                  <c:v>7.7861226715182825</c:v>
                </c:pt>
                <c:pt idx="4681">
                  <c:v>7.7861226715182825</c:v>
                </c:pt>
                <c:pt idx="4682">
                  <c:v>7.7861226715182825</c:v>
                </c:pt>
                <c:pt idx="4683">
                  <c:v>7.7861226715182825</c:v>
                </c:pt>
                <c:pt idx="4684">
                  <c:v>7.7861226715182825</c:v>
                </c:pt>
                <c:pt idx="4685">
                  <c:v>7.7861226715182825</c:v>
                </c:pt>
                <c:pt idx="4686">
                  <c:v>7.7861226715182825</c:v>
                </c:pt>
                <c:pt idx="4687">
                  <c:v>7.7861226715182825</c:v>
                </c:pt>
                <c:pt idx="4688">
                  <c:v>7.7861226715182825</c:v>
                </c:pt>
                <c:pt idx="4689">
                  <c:v>7.7861226715182825</c:v>
                </c:pt>
                <c:pt idx="4690">
                  <c:v>7.7861226715182825</c:v>
                </c:pt>
                <c:pt idx="4691">
                  <c:v>7.7861226715182825</c:v>
                </c:pt>
                <c:pt idx="4692">
                  <c:v>7.7861226715182825</c:v>
                </c:pt>
                <c:pt idx="4693">
                  <c:v>7.7861226715182825</c:v>
                </c:pt>
                <c:pt idx="4694">
                  <c:v>7.7861226715182825</c:v>
                </c:pt>
                <c:pt idx="4695">
                  <c:v>7.7861226715182825</c:v>
                </c:pt>
                <c:pt idx="4696">
                  <c:v>7.7861226715182825</c:v>
                </c:pt>
                <c:pt idx="4697">
                  <c:v>7.7861226715182825</c:v>
                </c:pt>
                <c:pt idx="4698">
                  <c:v>7.7861226715182825</c:v>
                </c:pt>
                <c:pt idx="4699">
                  <c:v>7.7861226715182825</c:v>
                </c:pt>
                <c:pt idx="4700">
                  <c:v>7.7861226715182825</c:v>
                </c:pt>
                <c:pt idx="4701">
                  <c:v>7.7861226715182825</c:v>
                </c:pt>
                <c:pt idx="4702">
                  <c:v>7.7861226715182825</c:v>
                </c:pt>
                <c:pt idx="4703">
                  <c:v>7.7861226715182825</c:v>
                </c:pt>
                <c:pt idx="4704">
                  <c:v>7.7861226715182825</c:v>
                </c:pt>
                <c:pt idx="4705">
                  <c:v>7.7861226715182825</c:v>
                </c:pt>
                <c:pt idx="4706">
                  <c:v>7.7861226715182825</c:v>
                </c:pt>
                <c:pt idx="4707">
                  <c:v>7.7861226715182825</c:v>
                </c:pt>
                <c:pt idx="4708">
                  <c:v>7.7861226715182825</c:v>
                </c:pt>
                <c:pt idx="4709">
                  <c:v>7.7861226715182825</c:v>
                </c:pt>
                <c:pt idx="4710">
                  <c:v>7.7861226715182825</c:v>
                </c:pt>
                <c:pt idx="4711">
                  <c:v>7.7861226715182825</c:v>
                </c:pt>
                <c:pt idx="4712">
                  <c:v>7.7861226715182825</c:v>
                </c:pt>
                <c:pt idx="4713">
                  <c:v>7.7861226715182825</c:v>
                </c:pt>
                <c:pt idx="4714">
                  <c:v>7.7861226715182825</c:v>
                </c:pt>
                <c:pt idx="4715">
                  <c:v>7.7861226715182825</c:v>
                </c:pt>
                <c:pt idx="4716">
                  <c:v>7.7861226715182825</c:v>
                </c:pt>
                <c:pt idx="4717">
                  <c:v>7.7861226715182825</c:v>
                </c:pt>
                <c:pt idx="4718">
                  <c:v>7.7861226715182825</c:v>
                </c:pt>
                <c:pt idx="4719">
                  <c:v>7.7861226715182825</c:v>
                </c:pt>
                <c:pt idx="4720">
                  <c:v>7.7861226715182825</c:v>
                </c:pt>
                <c:pt idx="4721">
                  <c:v>7.7861226715182825</c:v>
                </c:pt>
                <c:pt idx="4722">
                  <c:v>7.7861226715182825</c:v>
                </c:pt>
                <c:pt idx="4723">
                  <c:v>7.7861226715182825</c:v>
                </c:pt>
                <c:pt idx="4724">
                  <c:v>7.7861226715182825</c:v>
                </c:pt>
                <c:pt idx="4725">
                  <c:v>7.7861226715182825</c:v>
                </c:pt>
                <c:pt idx="4726">
                  <c:v>7.7861226715182825</c:v>
                </c:pt>
                <c:pt idx="4727">
                  <c:v>7.7861226715182825</c:v>
                </c:pt>
                <c:pt idx="4728">
                  <c:v>7.7861226715182825</c:v>
                </c:pt>
                <c:pt idx="4729">
                  <c:v>7.7861226715182825</c:v>
                </c:pt>
                <c:pt idx="4730">
                  <c:v>7.7861226715182825</c:v>
                </c:pt>
                <c:pt idx="4731">
                  <c:v>7.7861226715182825</c:v>
                </c:pt>
                <c:pt idx="4732">
                  <c:v>7.7861226715182825</c:v>
                </c:pt>
                <c:pt idx="4733">
                  <c:v>7.7861226715182825</c:v>
                </c:pt>
                <c:pt idx="4734">
                  <c:v>7.7861226715182825</c:v>
                </c:pt>
                <c:pt idx="4735">
                  <c:v>7.7861226715182825</c:v>
                </c:pt>
                <c:pt idx="4736">
                  <c:v>7.7861226715182825</c:v>
                </c:pt>
                <c:pt idx="4737">
                  <c:v>7.7861226715182825</c:v>
                </c:pt>
                <c:pt idx="4738">
                  <c:v>7.7861226715182825</c:v>
                </c:pt>
                <c:pt idx="4739">
                  <c:v>7.7861226715182825</c:v>
                </c:pt>
                <c:pt idx="4740">
                  <c:v>7.7861226715182825</c:v>
                </c:pt>
                <c:pt idx="4741">
                  <c:v>7.7861226715182825</c:v>
                </c:pt>
                <c:pt idx="4742">
                  <c:v>7.7861226715182825</c:v>
                </c:pt>
                <c:pt idx="4743">
                  <c:v>7.7861226715182825</c:v>
                </c:pt>
                <c:pt idx="4744">
                  <c:v>7.7861226715182825</c:v>
                </c:pt>
                <c:pt idx="4745">
                  <c:v>7.7861226715182825</c:v>
                </c:pt>
                <c:pt idx="4746">
                  <c:v>7.7861226715182825</c:v>
                </c:pt>
                <c:pt idx="4747">
                  <c:v>7.7861226715182825</c:v>
                </c:pt>
                <c:pt idx="4748">
                  <c:v>7.7861226715182825</c:v>
                </c:pt>
                <c:pt idx="4749">
                  <c:v>7.7861226715182825</c:v>
                </c:pt>
                <c:pt idx="4750">
                  <c:v>7.7861226715182825</c:v>
                </c:pt>
                <c:pt idx="4751">
                  <c:v>7.7861226715182825</c:v>
                </c:pt>
                <c:pt idx="4752">
                  <c:v>7.7861226715182825</c:v>
                </c:pt>
                <c:pt idx="4753">
                  <c:v>7.7861226715182825</c:v>
                </c:pt>
                <c:pt idx="4754">
                  <c:v>7.7861226715182825</c:v>
                </c:pt>
                <c:pt idx="4755">
                  <c:v>7.7861226715182825</c:v>
                </c:pt>
                <c:pt idx="4756">
                  <c:v>7.7861226715182825</c:v>
                </c:pt>
                <c:pt idx="4757">
                  <c:v>7.7861226715182825</c:v>
                </c:pt>
                <c:pt idx="4758">
                  <c:v>7.7861226715182825</c:v>
                </c:pt>
                <c:pt idx="4759">
                  <c:v>7.7861226715182825</c:v>
                </c:pt>
                <c:pt idx="4760">
                  <c:v>7.7861226715182825</c:v>
                </c:pt>
                <c:pt idx="4761">
                  <c:v>7.7861226715182825</c:v>
                </c:pt>
                <c:pt idx="4762">
                  <c:v>7.7861226715182825</c:v>
                </c:pt>
                <c:pt idx="4763">
                  <c:v>7.7861226715182825</c:v>
                </c:pt>
                <c:pt idx="4764">
                  <c:v>7.7861226715182825</c:v>
                </c:pt>
                <c:pt idx="4765">
                  <c:v>7.7861226715182825</c:v>
                </c:pt>
                <c:pt idx="4766">
                  <c:v>7.7861226715182825</c:v>
                </c:pt>
                <c:pt idx="4767">
                  <c:v>7.7861226715182825</c:v>
                </c:pt>
                <c:pt idx="4768">
                  <c:v>7.7861226715182825</c:v>
                </c:pt>
                <c:pt idx="4769">
                  <c:v>7.7861226715182825</c:v>
                </c:pt>
                <c:pt idx="4770">
                  <c:v>7.7861226715182825</c:v>
                </c:pt>
                <c:pt idx="4771">
                  <c:v>7.7861226715182825</c:v>
                </c:pt>
                <c:pt idx="4772">
                  <c:v>7.7861226715182825</c:v>
                </c:pt>
                <c:pt idx="4773">
                  <c:v>7.7861226715182825</c:v>
                </c:pt>
                <c:pt idx="4774">
                  <c:v>7.7861226715182825</c:v>
                </c:pt>
                <c:pt idx="4775">
                  <c:v>7.7861226715182825</c:v>
                </c:pt>
                <c:pt idx="4776">
                  <c:v>7.7861226715182825</c:v>
                </c:pt>
                <c:pt idx="4777">
                  <c:v>7.7861226715182825</c:v>
                </c:pt>
                <c:pt idx="4778">
                  <c:v>7.7861226715182825</c:v>
                </c:pt>
                <c:pt idx="4779">
                  <c:v>7.7861226715182825</c:v>
                </c:pt>
                <c:pt idx="4780">
                  <c:v>7.7861226715182825</c:v>
                </c:pt>
                <c:pt idx="4781">
                  <c:v>7.7861226715182825</c:v>
                </c:pt>
                <c:pt idx="4782">
                  <c:v>7.7861226715182825</c:v>
                </c:pt>
                <c:pt idx="4783">
                  <c:v>7.7861226715182825</c:v>
                </c:pt>
                <c:pt idx="4784">
                  <c:v>7.7861226715182825</c:v>
                </c:pt>
                <c:pt idx="4785">
                  <c:v>7.7861226715182825</c:v>
                </c:pt>
                <c:pt idx="4786">
                  <c:v>7.7861226715182825</c:v>
                </c:pt>
                <c:pt idx="4787">
                  <c:v>7.7861226715182825</c:v>
                </c:pt>
                <c:pt idx="4788">
                  <c:v>7.7861226715182825</c:v>
                </c:pt>
                <c:pt idx="4789">
                  <c:v>7.7861226715182825</c:v>
                </c:pt>
                <c:pt idx="4790">
                  <c:v>7.7861226715182825</c:v>
                </c:pt>
                <c:pt idx="4791">
                  <c:v>7.7861226715182825</c:v>
                </c:pt>
                <c:pt idx="4792">
                  <c:v>7.7861226715182825</c:v>
                </c:pt>
                <c:pt idx="4793">
                  <c:v>7.7861226715182825</c:v>
                </c:pt>
                <c:pt idx="4794">
                  <c:v>7.7861226715182825</c:v>
                </c:pt>
                <c:pt idx="4795">
                  <c:v>7.7861226715182825</c:v>
                </c:pt>
                <c:pt idx="4796">
                  <c:v>7.7861226715182825</c:v>
                </c:pt>
                <c:pt idx="4797">
                  <c:v>7.7861226715182825</c:v>
                </c:pt>
                <c:pt idx="4798">
                  <c:v>7.7861226715182825</c:v>
                </c:pt>
                <c:pt idx="4799">
                  <c:v>7.7861226715182825</c:v>
                </c:pt>
                <c:pt idx="4800">
                  <c:v>7.7861226715182825</c:v>
                </c:pt>
                <c:pt idx="4801">
                  <c:v>7.7861226715182825</c:v>
                </c:pt>
                <c:pt idx="4802">
                  <c:v>7.7861226715182825</c:v>
                </c:pt>
                <c:pt idx="4803">
                  <c:v>7.7861226715182825</c:v>
                </c:pt>
                <c:pt idx="4804">
                  <c:v>7.7861226715182825</c:v>
                </c:pt>
                <c:pt idx="4805">
                  <c:v>7.7861226715182825</c:v>
                </c:pt>
                <c:pt idx="4806">
                  <c:v>7.7861226715182825</c:v>
                </c:pt>
                <c:pt idx="4807">
                  <c:v>7.7861226715182825</c:v>
                </c:pt>
                <c:pt idx="4808">
                  <c:v>7.7861226715182825</c:v>
                </c:pt>
                <c:pt idx="4809">
                  <c:v>7.7861226715182825</c:v>
                </c:pt>
                <c:pt idx="4810">
                  <c:v>7.7861226715182825</c:v>
                </c:pt>
                <c:pt idx="4811">
                  <c:v>7.7861226715182825</c:v>
                </c:pt>
                <c:pt idx="4812">
                  <c:v>7.7861226715182825</c:v>
                </c:pt>
                <c:pt idx="4813">
                  <c:v>7.7861226715182825</c:v>
                </c:pt>
                <c:pt idx="4814">
                  <c:v>7.7861226715182825</c:v>
                </c:pt>
                <c:pt idx="4815">
                  <c:v>7.7861226715182825</c:v>
                </c:pt>
                <c:pt idx="4816">
                  <c:v>7.7861226715182825</c:v>
                </c:pt>
                <c:pt idx="4817">
                  <c:v>7.7861226715182825</c:v>
                </c:pt>
                <c:pt idx="4818">
                  <c:v>7.7861226715182825</c:v>
                </c:pt>
                <c:pt idx="4819">
                  <c:v>7.7861226715182825</c:v>
                </c:pt>
                <c:pt idx="4820">
                  <c:v>7.7861226715182825</c:v>
                </c:pt>
                <c:pt idx="4821">
                  <c:v>7.7861226715182825</c:v>
                </c:pt>
                <c:pt idx="4822">
                  <c:v>7.7861226715182825</c:v>
                </c:pt>
                <c:pt idx="4823">
                  <c:v>7.7861226715182825</c:v>
                </c:pt>
                <c:pt idx="4824">
                  <c:v>7.7861226715182825</c:v>
                </c:pt>
                <c:pt idx="4825">
                  <c:v>7.7861226715182825</c:v>
                </c:pt>
                <c:pt idx="4826">
                  <c:v>7.7861226715182825</c:v>
                </c:pt>
                <c:pt idx="4827">
                  <c:v>7.7861226715182825</c:v>
                </c:pt>
                <c:pt idx="4828">
                  <c:v>7.7861226715182825</c:v>
                </c:pt>
                <c:pt idx="4829">
                  <c:v>7.7861226715182825</c:v>
                </c:pt>
                <c:pt idx="4830">
                  <c:v>7.7861226715182825</c:v>
                </c:pt>
                <c:pt idx="4831">
                  <c:v>7.7861226715182825</c:v>
                </c:pt>
                <c:pt idx="4832">
                  <c:v>7.7861226715182825</c:v>
                </c:pt>
                <c:pt idx="4833">
                  <c:v>7.7861226715182825</c:v>
                </c:pt>
                <c:pt idx="4834">
                  <c:v>7.7861226715182825</c:v>
                </c:pt>
                <c:pt idx="4835">
                  <c:v>7.7861226715182825</c:v>
                </c:pt>
                <c:pt idx="4836">
                  <c:v>7.7861226715182825</c:v>
                </c:pt>
                <c:pt idx="4837">
                  <c:v>7.7861226715182825</c:v>
                </c:pt>
                <c:pt idx="4838">
                  <c:v>7.7861226715182825</c:v>
                </c:pt>
                <c:pt idx="4839">
                  <c:v>7.7861226715182825</c:v>
                </c:pt>
                <c:pt idx="4840">
                  <c:v>7.7861226715182825</c:v>
                </c:pt>
                <c:pt idx="4841">
                  <c:v>7.7861226715182825</c:v>
                </c:pt>
                <c:pt idx="4842">
                  <c:v>7.7861226715182825</c:v>
                </c:pt>
                <c:pt idx="4843">
                  <c:v>7.7861226715182825</c:v>
                </c:pt>
                <c:pt idx="4844">
                  <c:v>7.7861226715182825</c:v>
                </c:pt>
                <c:pt idx="4845">
                  <c:v>7.7861226715182825</c:v>
                </c:pt>
                <c:pt idx="4846">
                  <c:v>7.7861226715182825</c:v>
                </c:pt>
                <c:pt idx="4847">
                  <c:v>7.7861226715182825</c:v>
                </c:pt>
                <c:pt idx="4848">
                  <c:v>7.7861226715182825</c:v>
                </c:pt>
                <c:pt idx="4849">
                  <c:v>7.7861226715182825</c:v>
                </c:pt>
                <c:pt idx="4850">
                  <c:v>7.7861226715182825</c:v>
                </c:pt>
                <c:pt idx="4851">
                  <c:v>7.7861226715182825</c:v>
                </c:pt>
                <c:pt idx="4852">
                  <c:v>7.7861226715182825</c:v>
                </c:pt>
                <c:pt idx="4853">
                  <c:v>7.7861226715182825</c:v>
                </c:pt>
                <c:pt idx="4854">
                  <c:v>7.7861226715182825</c:v>
                </c:pt>
                <c:pt idx="4855">
                  <c:v>7.7861226715182825</c:v>
                </c:pt>
                <c:pt idx="4856">
                  <c:v>7.7861226715182825</c:v>
                </c:pt>
                <c:pt idx="4857">
                  <c:v>7.7861226715182825</c:v>
                </c:pt>
                <c:pt idx="4858">
                  <c:v>7.7861226715182825</c:v>
                </c:pt>
                <c:pt idx="4859">
                  <c:v>7.7861226715182825</c:v>
                </c:pt>
                <c:pt idx="4860">
                  <c:v>7.7861226715182825</c:v>
                </c:pt>
                <c:pt idx="4861">
                  <c:v>7.7861226715182825</c:v>
                </c:pt>
                <c:pt idx="4862">
                  <c:v>7.7861226715182825</c:v>
                </c:pt>
                <c:pt idx="4863">
                  <c:v>7.7861226715182825</c:v>
                </c:pt>
                <c:pt idx="4864">
                  <c:v>7.7861226715182825</c:v>
                </c:pt>
                <c:pt idx="4865">
                  <c:v>7.7861226715182825</c:v>
                </c:pt>
                <c:pt idx="4866">
                  <c:v>7.7861226715182825</c:v>
                </c:pt>
                <c:pt idx="4867">
                  <c:v>7.7861226715182825</c:v>
                </c:pt>
                <c:pt idx="4868">
                  <c:v>7.7861226715182825</c:v>
                </c:pt>
                <c:pt idx="4869">
                  <c:v>7.7861226715182825</c:v>
                </c:pt>
                <c:pt idx="4870">
                  <c:v>7.7861226715182825</c:v>
                </c:pt>
                <c:pt idx="4871">
                  <c:v>7.7861226715182825</c:v>
                </c:pt>
                <c:pt idx="4872">
                  <c:v>7.7861226715182825</c:v>
                </c:pt>
                <c:pt idx="4873">
                  <c:v>7.7861226715182825</c:v>
                </c:pt>
                <c:pt idx="4874">
                  <c:v>7.7861226715182825</c:v>
                </c:pt>
                <c:pt idx="4875">
                  <c:v>7.7861226715182825</c:v>
                </c:pt>
                <c:pt idx="4876">
                  <c:v>7.7861226715182825</c:v>
                </c:pt>
                <c:pt idx="4877">
                  <c:v>7.7861226715182825</c:v>
                </c:pt>
                <c:pt idx="4878">
                  <c:v>7.7861226715182825</c:v>
                </c:pt>
                <c:pt idx="4879">
                  <c:v>7.7861226715182825</c:v>
                </c:pt>
                <c:pt idx="4880">
                  <c:v>7.7861226715182825</c:v>
                </c:pt>
                <c:pt idx="4881">
                  <c:v>7.7861226715182825</c:v>
                </c:pt>
                <c:pt idx="4882">
                  <c:v>7.7861226715182825</c:v>
                </c:pt>
                <c:pt idx="4883">
                  <c:v>7.7861226715182825</c:v>
                </c:pt>
                <c:pt idx="4884">
                  <c:v>7.7861226715182825</c:v>
                </c:pt>
                <c:pt idx="4885">
                  <c:v>7.7861226715182825</c:v>
                </c:pt>
                <c:pt idx="4886">
                  <c:v>7.7861226715182825</c:v>
                </c:pt>
                <c:pt idx="4887">
                  <c:v>7.7861226715182825</c:v>
                </c:pt>
                <c:pt idx="4888">
                  <c:v>7.7861226715182825</c:v>
                </c:pt>
                <c:pt idx="4889">
                  <c:v>7.7861226715182825</c:v>
                </c:pt>
                <c:pt idx="4890">
                  <c:v>7.7861226715182825</c:v>
                </c:pt>
                <c:pt idx="4891">
                  <c:v>7.7861226715182825</c:v>
                </c:pt>
                <c:pt idx="4892">
                  <c:v>7.7861226715182825</c:v>
                </c:pt>
                <c:pt idx="4893">
                  <c:v>7.7861226715182825</c:v>
                </c:pt>
                <c:pt idx="4894">
                  <c:v>7.7861226715182825</c:v>
                </c:pt>
                <c:pt idx="4895">
                  <c:v>7.7861226715182825</c:v>
                </c:pt>
                <c:pt idx="4896">
                  <c:v>7.7861226715182825</c:v>
                </c:pt>
                <c:pt idx="4897">
                  <c:v>7.7861226715182825</c:v>
                </c:pt>
                <c:pt idx="4898">
                  <c:v>7.7861226715182825</c:v>
                </c:pt>
                <c:pt idx="4899">
                  <c:v>7.7861226715182825</c:v>
                </c:pt>
                <c:pt idx="4900">
                  <c:v>7.7861226715182825</c:v>
                </c:pt>
                <c:pt idx="4901">
                  <c:v>7.7861226715182825</c:v>
                </c:pt>
                <c:pt idx="4902">
                  <c:v>7.7861226715182825</c:v>
                </c:pt>
                <c:pt idx="4903">
                  <c:v>7.7861226715182825</c:v>
                </c:pt>
                <c:pt idx="4904">
                  <c:v>7.7861226715182825</c:v>
                </c:pt>
                <c:pt idx="4905">
                  <c:v>7.7861226715182825</c:v>
                </c:pt>
                <c:pt idx="4906">
                  <c:v>7.7861226715182825</c:v>
                </c:pt>
                <c:pt idx="4907">
                  <c:v>7.7861226715182825</c:v>
                </c:pt>
                <c:pt idx="4908">
                  <c:v>7.7861226715182825</c:v>
                </c:pt>
                <c:pt idx="4909">
                  <c:v>7.7861226715182825</c:v>
                </c:pt>
                <c:pt idx="4910">
                  <c:v>7.7861226715182825</c:v>
                </c:pt>
                <c:pt idx="4911">
                  <c:v>7.7861226715182825</c:v>
                </c:pt>
                <c:pt idx="4912">
                  <c:v>7.7861226715182825</c:v>
                </c:pt>
                <c:pt idx="4913">
                  <c:v>7.7861226715182825</c:v>
                </c:pt>
                <c:pt idx="4914">
                  <c:v>7.7861226715182825</c:v>
                </c:pt>
                <c:pt idx="4915">
                  <c:v>7.7861226715182825</c:v>
                </c:pt>
                <c:pt idx="4916">
                  <c:v>7.7861226715182825</c:v>
                </c:pt>
                <c:pt idx="4917">
                  <c:v>7.7861226715182825</c:v>
                </c:pt>
                <c:pt idx="4918">
                  <c:v>7.7861226715182825</c:v>
                </c:pt>
                <c:pt idx="4919">
                  <c:v>7.7861226715182825</c:v>
                </c:pt>
                <c:pt idx="4920">
                  <c:v>7.7861226715182825</c:v>
                </c:pt>
                <c:pt idx="4921">
                  <c:v>7.7861226715182825</c:v>
                </c:pt>
                <c:pt idx="4922">
                  <c:v>7.7861226715182825</c:v>
                </c:pt>
                <c:pt idx="4923">
                  <c:v>7.7861226715182825</c:v>
                </c:pt>
                <c:pt idx="4924">
                  <c:v>7.7861226715182825</c:v>
                </c:pt>
                <c:pt idx="4925">
                  <c:v>7.7861226715182825</c:v>
                </c:pt>
                <c:pt idx="4926">
                  <c:v>7.7861226715182825</c:v>
                </c:pt>
                <c:pt idx="4927">
                  <c:v>7.7861226715182825</c:v>
                </c:pt>
                <c:pt idx="4928">
                  <c:v>7.7861226715182825</c:v>
                </c:pt>
                <c:pt idx="4929">
                  <c:v>7.7861226715182825</c:v>
                </c:pt>
                <c:pt idx="4930">
                  <c:v>7.7861226715182825</c:v>
                </c:pt>
                <c:pt idx="4931">
                  <c:v>7.7861226715182825</c:v>
                </c:pt>
                <c:pt idx="4932">
                  <c:v>7.7861226715182825</c:v>
                </c:pt>
                <c:pt idx="4933">
                  <c:v>7.7861226715182825</c:v>
                </c:pt>
                <c:pt idx="4934">
                  <c:v>7.7861226715182825</c:v>
                </c:pt>
                <c:pt idx="4935">
                  <c:v>7.7861226715182825</c:v>
                </c:pt>
                <c:pt idx="4936">
                  <c:v>7.7861226715182825</c:v>
                </c:pt>
                <c:pt idx="4937">
                  <c:v>7.7861226715182825</c:v>
                </c:pt>
                <c:pt idx="4938">
                  <c:v>7.7861226715182825</c:v>
                </c:pt>
                <c:pt idx="4939">
                  <c:v>7.7861226715182825</c:v>
                </c:pt>
                <c:pt idx="4940">
                  <c:v>7.7861226715182825</c:v>
                </c:pt>
                <c:pt idx="4941">
                  <c:v>7.7861226715182825</c:v>
                </c:pt>
                <c:pt idx="4942">
                  <c:v>7.7861226715182825</c:v>
                </c:pt>
                <c:pt idx="4943">
                  <c:v>7.7861226715182825</c:v>
                </c:pt>
                <c:pt idx="4944">
                  <c:v>7.7861226715182825</c:v>
                </c:pt>
                <c:pt idx="4945">
                  <c:v>7.7861226715182825</c:v>
                </c:pt>
                <c:pt idx="4946">
                  <c:v>7.7861226715182825</c:v>
                </c:pt>
                <c:pt idx="4947">
                  <c:v>7.7861226715182825</c:v>
                </c:pt>
                <c:pt idx="4948">
                  <c:v>7.7861226715182825</c:v>
                </c:pt>
                <c:pt idx="4949">
                  <c:v>7.7861226715182825</c:v>
                </c:pt>
                <c:pt idx="4950">
                  <c:v>7.7861226715182825</c:v>
                </c:pt>
                <c:pt idx="4951">
                  <c:v>7.7861226715182825</c:v>
                </c:pt>
                <c:pt idx="4952">
                  <c:v>7.7861226715182825</c:v>
                </c:pt>
                <c:pt idx="4953">
                  <c:v>7.7861226715182825</c:v>
                </c:pt>
                <c:pt idx="4954">
                  <c:v>7.7861226715182825</c:v>
                </c:pt>
                <c:pt idx="4955">
                  <c:v>7.7861226715182825</c:v>
                </c:pt>
                <c:pt idx="4956">
                  <c:v>7.7861226715182825</c:v>
                </c:pt>
                <c:pt idx="4957">
                  <c:v>7.7861226715182825</c:v>
                </c:pt>
                <c:pt idx="4958">
                  <c:v>7.7861226715182825</c:v>
                </c:pt>
                <c:pt idx="4959">
                  <c:v>7.7861226715182825</c:v>
                </c:pt>
                <c:pt idx="4960">
                  <c:v>7.7861226715182825</c:v>
                </c:pt>
                <c:pt idx="4961">
                  <c:v>7.7861226715182825</c:v>
                </c:pt>
                <c:pt idx="4962">
                  <c:v>7.7861226715182825</c:v>
                </c:pt>
                <c:pt idx="4963">
                  <c:v>7.7861226715182825</c:v>
                </c:pt>
                <c:pt idx="4964">
                  <c:v>7.7861226715182825</c:v>
                </c:pt>
                <c:pt idx="4965">
                  <c:v>7.7861226715182825</c:v>
                </c:pt>
                <c:pt idx="4966">
                  <c:v>7.7861226715182825</c:v>
                </c:pt>
                <c:pt idx="4967">
                  <c:v>7.7861226715182825</c:v>
                </c:pt>
                <c:pt idx="4968">
                  <c:v>7.7861226715182825</c:v>
                </c:pt>
                <c:pt idx="4969">
                  <c:v>7.7861226715182825</c:v>
                </c:pt>
                <c:pt idx="4970">
                  <c:v>7.7861226715182825</c:v>
                </c:pt>
                <c:pt idx="4971">
                  <c:v>7.7861226715182825</c:v>
                </c:pt>
                <c:pt idx="4972">
                  <c:v>7.7861226715182825</c:v>
                </c:pt>
                <c:pt idx="4973">
                  <c:v>7.7861226715182825</c:v>
                </c:pt>
                <c:pt idx="4974">
                  <c:v>7.7861226715182825</c:v>
                </c:pt>
                <c:pt idx="4975">
                  <c:v>7.7861226715182825</c:v>
                </c:pt>
                <c:pt idx="4976">
                  <c:v>7.7861226715182825</c:v>
                </c:pt>
                <c:pt idx="4977">
                  <c:v>7.7861226715182825</c:v>
                </c:pt>
                <c:pt idx="4978">
                  <c:v>7.7861226715182825</c:v>
                </c:pt>
                <c:pt idx="4979">
                  <c:v>7.7861226715182825</c:v>
                </c:pt>
                <c:pt idx="4980">
                  <c:v>7.7861226715182825</c:v>
                </c:pt>
                <c:pt idx="4981">
                  <c:v>7.7861226715182825</c:v>
                </c:pt>
                <c:pt idx="4982">
                  <c:v>7.7861226715182825</c:v>
                </c:pt>
                <c:pt idx="4983">
                  <c:v>7.7861226715182825</c:v>
                </c:pt>
                <c:pt idx="4984">
                  <c:v>7.7861226715182825</c:v>
                </c:pt>
                <c:pt idx="4985">
                  <c:v>7.7861226715182825</c:v>
                </c:pt>
                <c:pt idx="4986">
                  <c:v>7.7861226715182825</c:v>
                </c:pt>
                <c:pt idx="4987">
                  <c:v>7.7861226715182825</c:v>
                </c:pt>
                <c:pt idx="4988">
                  <c:v>7.7861226715182825</c:v>
                </c:pt>
                <c:pt idx="4989">
                  <c:v>7.7861226715182825</c:v>
                </c:pt>
                <c:pt idx="4990">
                  <c:v>7.7861226715182825</c:v>
                </c:pt>
                <c:pt idx="4991">
                  <c:v>7.7861226715182825</c:v>
                </c:pt>
                <c:pt idx="4992">
                  <c:v>7.7861226715182825</c:v>
                </c:pt>
                <c:pt idx="4993">
                  <c:v>7.7861226715182825</c:v>
                </c:pt>
                <c:pt idx="4994">
                  <c:v>7.7861226715182825</c:v>
                </c:pt>
                <c:pt idx="4995">
                  <c:v>7.7861226715182825</c:v>
                </c:pt>
                <c:pt idx="4996">
                  <c:v>7.7861226715182825</c:v>
                </c:pt>
                <c:pt idx="4997">
                  <c:v>7.7861226715182825</c:v>
                </c:pt>
                <c:pt idx="4998">
                  <c:v>7.7861226715182825</c:v>
                </c:pt>
                <c:pt idx="4999">
                  <c:v>7.7861226715182825</c:v>
                </c:pt>
                <c:pt idx="5000">
                  <c:v>7.7861226715182825</c:v>
                </c:pt>
              </c:numCache>
            </c:numRef>
          </c:xVal>
          <c:yVal>
            <c:numRef>
              <c:f>'бросок-2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1.9283628290596176E-2</c:v>
                </c:pt>
                <c:pt idx="2">
                  <c:v>3.8446118402614679E-2</c:v>
                </c:pt>
                <c:pt idx="3">
                  <c:v>5.7487470336055516E-2</c:v>
                </c:pt>
                <c:pt idx="4">
                  <c:v>7.640861227825918E-2</c:v>
                </c:pt>
                <c:pt idx="5">
                  <c:v>9.5210467104688376E-2</c:v>
                </c:pt>
                <c:pt idx="6">
                  <c:v>0.11389394503874425</c:v>
                </c:pt>
                <c:pt idx="7">
                  <c:v>0.1324599438185845</c:v>
                </c:pt>
                <c:pt idx="8">
                  <c:v>0.15090934892094751</c:v>
                </c:pt>
                <c:pt idx="9">
                  <c:v>0.16924303378045108</c:v>
                </c:pt>
                <c:pt idx="10">
                  <c:v>0.1874618600039864</c:v>
                </c:pt>
                <c:pt idx="11">
                  <c:v>0.20556667758033503</c:v>
                </c:pt>
                <c:pt idx="12">
                  <c:v>0.22355832508513607</c:v>
                </c:pt>
                <c:pt idx="13">
                  <c:v>0.24143762988132722</c:v>
                </c:pt>
                <c:pt idx="14">
                  <c:v>0.25920540831517963</c:v>
                </c:pt>
                <c:pt idx="15">
                  <c:v>0.27686246590804242</c:v>
                </c:pt>
                <c:pt idx="16">
                  <c:v>0.29440959754390927</c:v>
                </c:pt>
                <c:pt idx="17">
                  <c:v>0.31184758765291676</c:v>
                </c:pt>
                <c:pt idx="18">
                  <c:v>0.32917721039087944</c:v>
                </c:pt>
                <c:pt idx="19">
                  <c:v>0.3463992298149649</c:v>
                </c:pt>
                <c:pt idx="20">
                  <c:v>0.36351440005560776</c:v>
                </c:pt>
                <c:pt idx="21">
                  <c:v>0.38052346548475946</c:v>
                </c:pt>
                <c:pt idx="22">
                  <c:v>0.39742716088056756</c:v>
                </c:pt>
                <c:pt idx="23">
                  <c:v>0.41422621158857481</c:v>
                </c:pt>
                <c:pt idx="24">
                  <c:v>0.4309213336795269</c:v>
                </c:pt>
                <c:pt idx="25">
                  <c:v>0.44751323410387378</c:v>
                </c:pt>
                <c:pt idx="26">
                  <c:v>0.46400261084304817</c:v>
                </c:pt>
                <c:pt idx="27">
                  <c:v>0.48039015305760141</c:v>
                </c:pt>
                <c:pt idx="28">
                  <c:v>0.49667654123227517</c:v>
                </c:pt>
                <c:pt idx="29">
                  <c:v>0.51286244731808506</c:v>
                </c:pt>
                <c:pt idx="30">
                  <c:v>0.52894853487148985</c:v>
                </c:pt>
                <c:pt idx="31">
                  <c:v>0.54493545919071795</c:v>
                </c:pt>
                <c:pt idx="32">
                  <c:v>0.56082386744932089</c:v>
                </c:pt>
                <c:pt idx="33">
                  <c:v>0.57661439882702148</c:v>
                </c:pt>
                <c:pt idx="34">
                  <c:v>0.5923076846379226</c:v>
                </c:pt>
                <c:pt idx="35">
                  <c:v>0.6079043484561395</c:v>
                </c:pt>
                <c:pt idx="36">
                  <c:v>0.62340500623891948</c:v>
                </c:pt>
                <c:pt idx="37">
                  <c:v>0.63881026644730732</c:v>
                </c:pt>
                <c:pt idx="38">
                  <c:v>0.65412073016441685</c:v>
                </c:pt>
                <c:pt idx="39">
                  <c:v>0.66933699121136425</c:v>
                </c:pt>
                <c:pt idx="40">
                  <c:v>0.68445963626091977</c:v>
                </c:pt>
                <c:pt idx="41">
                  <c:v>0.69948924494893061</c:v>
                </c:pt>
                <c:pt idx="42">
                  <c:v>0.71442638998356867</c:v>
                </c:pt>
                <c:pt idx="43">
                  <c:v>0.72927163725245303</c:v>
                </c:pt>
                <c:pt idx="44">
                  <c:v>0.74402554592769721</c:v>
                </c:pt>
                <c:pt idx="45">
                  <c:v>0.75868866856893025</c:v>
                </c:pt>
                <c:pt idx="46">
                  <c:v>0.77326155122433671</c:v>
                </c:pt>
                <c:pt idx="47">
                  <c:v>0.7877447335297636</c:v>
                </c:pt>
                <c:pt idx="48">
                  <c:v>0.80213874880593683</c:v>
                </c:pt>
                <c:pt idx="49">
                  <c:v>0.81644412415383127</c:v>
                </c:pt>
                <c:pt idx="50">
                  <c:v>0.83066138054823668</c:v>
                </c:pt>
                <c:pt idx="51">
                  <c:v>0.84479103292956037</c:v>
                </c:pt>
                <c:pt idx="52">
                  <c:v>0.85883359029390616</c:v>
                </c:pt>
                <c:pt idx="53">
                  <c:v>0.87278955578146911</c:v>
                </c:pt>
                <c:pt idx="54">
                  <c:v>0.88665942676328358</c:v>
                </c:pt>
                <c:pt idx="55">
                  <c:v>0.90044369492636145</c:v>
                </c:pt>
                <c:pt idx="56">
                  <c:v>0.9141428463572564</c:v>
                </c:pt>
                <c:pt idx="57">
                  <c:v>0.92775736162408984</c:v>
                </c:pt>
                <c:pt idx="58">
                  <c:v>0.94128771585707138</c:v>
                </c:pt>
                <c:pt idx="59">
                  <c:v>0.95473437882754808</c:v>
                </c:pt>
                <c:pt idx="60">
                  <c:v>0.96809781502561476</c:v>
                </c:pt>
                <c:pt idx="61">
                  <c:v>0.98137848373631609</c:v>
                </c:pt>
                <c:pt idx="62">
                  <c:v>0.99457683911447203</c:v>
                </c:pt>
                <c:pt idx="63">
                  <c:v>1.0076933302581563</c:v>
                </c:pt>
                <c:pt idx="64">
                  <c:v>1.0207284012808571</c:v>
                </c:pt>
                <c:pt idx="65">
                  <c:v>1.0336824913823479</c:v>
                </c:pt>
                <c:pt idx="66">
                  <c:v>1.0465560349182976</c:v>
                </c:pt>
                <c:pt idx="67">
                  <c:v>1.0593494614686454</c:v>
                </c:pt>
                <c:pt idx="68">
                  <c:v>1.0720631959047675</c:v>
                </c:pt>
                <c:pt idx="69">
                  <c:v>1.0846976584554624</c:v>
                </c:pt>
                <c:pt idx="70">
                  <c:v>1.097253264771777</c:v>
                </c:pt>
                <c:pt idx="71">
                  <c:v>1.1097304259907013</c:v>
                </c:pt>
                <c:pt idx="72">
                  <c:v>1.1221295487977541</c:v>
                </c:pt>
                <c:pt idx="73">
                  <c:v>1.1344510354884818</c:v>
                </c:pt>
                <c:pt idx="74">
                  <c:v>1.1466952840288955</c:v>
                </c:pt>
                <c:pt idx="75">
                  <c:v>1.1588626881148665</c:v>
                </c:pt>
                <c:pt idx="76">
                  <c:v>1.1709536372305025</c:v>
                </c:pt>
                <c:pt idx="77">
                  <c:v>1.1829685167055271</c:v>
                </c:pt>
                <c:pt idx="78">
                  <c:v>1.1949077077716797</c:v>
                </c:pt>
                <c:pt idx="79">
                  <c:v>1.2067715876181597</c:v>
                </c:pt>
                <c:pt idx="80">
                  <c:v>1.2185605294461328</c:v>
                </c:pt>
                <c:pt idx="81">
                  <c:v>1.2302749025223179</c:v>
                </c:pt>
                <c:pt idx="82">
                  <c:v>1.2419150722316745</c:v>
                </c:pt>
                <c:pt idx="83">
                  <c:v>1.2534814001292096</c:v>
                </c:pt>
                <c:pt idx="84">
                  <c:v>1.2649742439909195</c:v>
                </c:pt>
                <c:pt idx="85">
                  <c:v>1.2763939578638859</c:v>
                </c:pt>
                <c:pt idx="86">
                  <c:v>1.2877408921155427</c:v>
                </c:pt>
                <c:pt idx="87">
                  <c:v>1.2990153934821302</c:v>
                </c:pt>
                <c:pt idx="88">
                  <c:v>1.3102178051163533</c:v>
                </c:pt>
                <c:pt idx="89">
                  <c:v>1.3213484666342581</c:v>
                </c:pt>
                <c:pt idx="90">
                  <c:v>1.3324077141613442</c:v>
                </c:pt>
                <c:pt idx="91">
                  <c:v>1.3433958803779276</c:v>
                </c:pt>
                <c:pt idx="92">
                  <c:v>1.354313294563767</c:v>
                </c:pt>
                <c:pt idx="93">
                  <c:v>1.3651602826419718</c:v>
                </c:pt>
                <c:pt idx="94">
                  <c:v>1.3759371672222003</c:v>
                </c:pt>
                <c:pt idx="95">
                  <c:v>1.3866442676431687</c:v>
                </c:pt>
                <c:pt idx="96">
                  <c:v>1.3972819000144787</c:v>
                </c:pt>
                <c:pt idx="97">
                  <c:v>1.4078503772577793</c:v>
                </c:pt>
                <c:pt idx="98">
                  <c:v>1.4183500091472763</c:v>
                </c:pt>
                <c:pt idx="99">
                  <c:v>1.4287811023496009</c:v>
                </c:pt>
                <c:pt idx="100">
                  <c:v>1.4391439604630498</c:v>
                </c:pt>
                <c:pt idx="101">
                  <c:v>1.4494388840562098</c:v>
                </c:pt>
                <c:pt idx="102">
                  <c:v>1.4596661707059779</c:v>
                </c:pt>
                <c:pt idx="103">
                  <c:v>1.4698261150349881</c:v>
                </c:pt>
                <c:pt idx="104">
                  <c:v>1.4799190087484573</c:v>
                </c:pt>
                <c:pt idx="105">
                  <c:v>1.4899451406704607</c:v>
                </c:pt>
                <c:pt idx="106">
                  <c:v>1.4999047967796471</c:v>
                </c:pt>
                <c:pt idx="107">
                  <c:v>1.5097982602444053</c:v>
                </c:pt>
                <c:pt idx="108">
                  <c:v>1.5196258114574919</c:v>
                </c:pt>
                <c:pt idx="109">
                  <c:v>1.5293877280701298</c:v>
                </c:pt>
                <c:pt idx="110">
                  <c:v>1.5390842850255886</c:v>
                </c:pt>
                <c:pt idx="111">
                  <c:v>1.5487157545922554</c:v>
                </c:pt>
                <c:pt idx="112">
                  <c:v>1.558282406396206</c:v>
                </c:pt>
                <c:pt idx="113">
                  <c:v>1.5677845074532852</c:v>
                </c:pt>
                <c:pt idx="114">
                  <c:v>1.5772223222007073</c:v>
                </c:pt>
                <c:pt idx="115">
                  <c:v>1.586596112528182</c:v>
                </c:pt>
                <c:pt idx="116">
                  <c:v>1.5959061378085782</c:v>
                </c:pt>
                <c:pt idx="117">
                  <c:v>1.605152654928131</c:v>
                </c:pt>
                <c:pt idx="118">
                  <c:v>1.6143359183162036</c:v>
                </c:pt>
                <c:pt idx="119">
                  <c:v>1.6234561799746086</c:v>
                </c:pt>
                <c:pt idx="120">
                  <c:v>1.6325136895064993</c:v>
                </c:pt>
                <c:pt idx="121">
                  <c:v>1.6415086941448385</c:v>
                </c:pt>
                <c:pt idx="122">
                  <c:v>1.65044143878045</c:v>
                </c:pt>
                <c:pt idx="123">
                  <c:v>1.6593121659896646</c:v>
                </c:pt>
                <c:pt idx="124">
                  <c:v>1.6681211160615637</c:v>
                </c:pt>
                <c:pt idx="125">
                  <c:v>1.6768685270248309</c:v>
                </c:pt>
                <c:pt idx="126">
                  <c:v>1.6855546346742161</c:v>
                </c:pt>
                <c:pt idx="127">
                  <c:v>1.6941796725966209</c:v>
                </c:pt>
                <c:pt idx="128">
                  <c:v>1.7027438721968113</c:v>
                </c:pt>
                <c:pt idx="129">
                  <c:v>1.7112474627227638</c:v>
                </c:pt>
                <c:pt idx="130">
                  <c:v>1.7196906712906528</c:v>
                </c:pt>
                <c:pt idx="131">
                  <c:v>1.728073722909484</c:v>
                </c:pt>
                <c:pt idx="132">
                  <c:v>1.7363968405053809</c:v>
                </c:pt>
                <c:pt idx="133">
                  <c:v>1.7446602449455313</c:v>
                </c:pt>
                <c:pt idx="134">
                  <c:v>1.7528641550617976</c:v>
                </c:pt>
                <c:pt idx="135">
                  <c:v>1.761008787673999</c:v>
                </c:pt>
                <c:pt idx="136">
                  <c:v>1.7690943576128699</c:v>
                </c:pt>
                <c:pt idx="137">
                  <c:v>1.7771210777427009</c:v>
                </c:pt>
                <c:pt idx="138">
                  <c:v>1.7850891589836677</c:v>
                </c:pt>
                <c:pt idx="139">
                  <c:v>1.7929988103338528</c:v>
                </c:pt>
                <c:pt idx="140">
                  <c:v>1.8008502388909662</c:v>
                </c:pt>
                <c:pt idx="141">
                  <c:v>1.8086436498737695</c:v>
                </c:pt>
                <c:pt idx="142">
                  <c:v>1.8163792466432094</c:v>
                </c:pt>
                <c:pt idx="143">
                  <c:v>1.8240572307232648</c:v>
                </c:pt>
                <c:pt idx="144">
                  <c:v>1.8316778018215119</c:v>
                </c:pt>
                <c:pt idx="145">
                  <c:v>1.8392411578494143</c:v>
                </c:pt>
                <c:pt idx="146">
                  <c:v>1.8467474949423401</c:v>
                </c:pt>
                <c:pt idx="147">
                  <c:v>1.8541970074793124</c:v>
                </c:pt>
                <c:pt idx="148">
                  <c:v>1.8615898881024975</c:v>
                </c:pt>
                <c:pt idx="149">
                  <c:v>1.8689263277364347</c:v>
                </c:pt>
                <c:pt idx="150">
                  <c:v>1.8762065156070122</c:v>
                </c:pt>
                <c:pt idx="151">
                  <c:v>1.8834306392601934</c:v>
                </c:pt>
                <c:pt idx="152">
                  <c:v>1.8905988845804986</c:v>
                </c:pt>
                <c:pt idx="153">
                  <c:v>1.8977114358092453</c:v>
                </c:pt>
                <c:pt idx="154">
                  <c:v>1.9047684755625505</c:v>
                </c:pt>
                <c:pt idx="155">
                  <c:v>1.9117701848491011</c:v>
                </c:pt>
                <c:pt idx="156">
                  <c:v>1.9187167430876941</c:v>
                </c:pt>
                <c:pt idx="157">
                  <c:v>1.9256083281245522</c:v>
                </c:pt>
                <c:pt idx="158">
                  <c:v>1.9324451162504166</c:v>
                </c:pt>
                <c:pt idx="159">
                  <c:v>1.9392272822174228</c:v>
                </c:pt>
                <c:pt idx="160">
                  <c:v>1.9459549992557617</c:v>
                </c:pt>
                <c:pt idx="161">
                  <c:v>1.9526284390901292</c:v>
                </c:pt>
                <c:pt idx="162">
                  <c:v>1.9592477719559693</c:v>
                </c:pt>
                <c:pt idx="163">
                  <c:v>1.9658131666155125</c:v>
                </c:pt>
                <c:pt idx="164">
                  <c:v>1.9723247903736143</c:v>
                </c:pt>
                <c:pt idx="165">
                  <c:v>1.9787828090933954</c:v>
                </c:pt>
                <c:pt idx="166">
                  <c:v>1.9851873872116885</c:v>
                </c:pt>
                <c:pt idx="167">
                  <c:v>1.991538687754294</c:v>
                </c:pt>
                <c:pt idx="168">
                  <c:v>1.9978368723510476</c:v>
                </c:pt>
                <c:pt idx="169">
                  <c:v>2.0040821012507033</c:v>
                </c:pt>
                <c:pt idx="170">
                  <c:v>2.0102745333356351</c:v>
                </c:pt>
                <c:pt idx="171">
                  <c:v>2.0164143261363585</c:v>
                </c:pt>
                <c:pt idx="172">
                  <c:v>2.0225016358458778</c:v>
                </c:pt>
                <c:pt idx="173">
                  <c:v>2.0285366173338581</c:v>
                </c:pt>
                <c:pt idx="174">
                  <c:v>2.0345194241606297</c:v>
                </c:pt>
                <c:pt idx="175">
                  <c:v>2.0404502085910226</c:v>
                </c:pt>
                <c:pt idx="176">
                  <c:v>2.0463291216080366</c:v>
                </c:pt>
                <c:pt idx="177">
                  <c:v>2.0521563129263507</c:v>
                </c:pt>
                <c:pt idx="178">
                  <c:v>2.0579319310056707</c:v>
                </c:pt>
                <c:pt idx="179">
                  <c:v>2.0636561230639212</c:v>
                </c:pt>
                <c:pt idx="180">
                  <c:v>2.069329035090282</c:v>
                </c:pt>
                <c:pt idx="181">
                  <c:v>2.0749508118580722</c:v>
                </c:pt>
                <c:pt idx="182">
                  <c:v>2.0805215969374871</c:v>
                </c:pt>
                <c:pt idx="183">
                  <c:v>2.0860415327081836</c:v>
                </c:pt>
                <c:pt idx="184">
                  <c:v>2.0915107603717238</c:v>
                </c:pt>
                <c:pt idx="185">
                  <c:v>2.0969294199638751</c:v>
                </c:pt>
                <c:pt idx="186">
                  <c:v>2.102297650366769</c:v>
                </c:pt>
                <c:pt idx="187">
                  <c:v>2.1076155893209223</c:v>
                </c:pt>
                <c:pt idx="188">
                  <c:v>2.1128833734371217</c:v>
                </c:pt>
                <c:pt idx="189">
                  <c:v>2.1181011382081758</c:v>
                </c:pt>
                <c:pt idx="190">
                  <c:v>2.1232690180205336</c:v>
                </c:pt>
                <c:pt idx="191">
                  <c:v>2.1283871461657733</c:v>
                </c:pt>
                <c:pt idx="192">
                  <c:v>2.1334556548519652</c:v>
                </c:pt>
                <c:pt idx="193">
                  <c:v>2.1384746752149062</c:v>
                </c:pt>
                <c:pt idx="194">
                  <c:v>2.1434443373292327</c:v>
                </c:pt>
                <c:pt idx="195">
                  <c:v>2.1483647702194095</c:v>
                </c:pt>
                <c:pt idx="196">
                  <c:v>2.153236101870601</c:v>
                </c:pt>
                <c:pt idx="197">
                  <c:v>2.158058459239423</c:v>
                </c:pt>
                <c:pt idx="198">
                  <c:v>2.1628319682645771</c:v>
                </c:pt>
                <c:pt idx="199">
                  <c:v>2.1675567538773728</c:v>
                </c:pt>
                <c:pt idx="200">
                  <c:v>2.1722329400121354</c:v>
                </c:pt>
                <c:pt idx="201">
                  <c:v>2.1768606496165033</c:v>
                </c:pt>
                <c:pt idx="202">
                  <c:v>2.1814400046616149</c:v>
                </c:pt>
                <c:pt idx="203">
                  <c:v>2.1859711261521904</c:v>
                </c:pt>
                <c:pt idx="204">
                  <c:v>2.1904541341365045</c:v>
                </c:pt>
                <c:pt idx="205">
                  <c:v>2.1948891477162569</c:v>
                </c:pt>
                <c:pt idx="206">
                  <c:v>2.1992762850563397</c:v>
                </c:pt>
                <c:pt idx="207">
                  <c:v>2.2036156633945012</c:v>
                </c:pt>
                <c:pt idx="208">
                  <c:v>2.2079073990509146</c:v>
                </c:pt>
                <c:pt idx="209">
                  <c:v>2.2121516074376433</c:v>
                </c:pt>
                <c:pt idx="210">
                  <c:v>2.2163484030680136</c:v>
                </c:pt>
                <c:pt idx="211">
                  <c:v>2.2204978995658893</c:v>
                </c:pt>
                <c:pt idx="212">
                  <c:v>2.2246002096748549</c:v>
                </c:pt>
                <c:pt idx="213">
                  <c:v>2.2286554452673046</c:v>
                </c:pt>
                <c:pt idx="214">
                  <c:v>2.2326637173534403</c:v>
                </c:pt>
                <c:pt idx="215">
                  <c:v>2.2366251360901814</c:v>
                </c:pt>
                <c:pt idx="216">
                  <c:v>2.240539810789985</c:v>
                </c:pt>
                <c:pt idx="217">
                  <c:v>2.244407849929579</c:v>
                </c:pt>
                <c:pt idx="218">
                  <c:v>2.2482293611586104</c:v>
                </c:pt>
                <c:pt idx="219">
                  <c:v>2.2520044513082089</c:v>
                </c:pt>
                <c:pt idx="220">
                  <c:v>2.2557332263994669</c:v>
                </c:pt>
                <c:pt idx="221">
                  <c:v>2.259415791651838</c:v>
                </c:pt>
                <c:pt idx="222">
                  <c:v>2.2630522514914531</c:v>
                </c:pt>
                <c:pt idx="223">
                  <c:v>2.2666427095593602</c:v>
                </c:pt>
                <c:pt idx="224">
                  <c:v>2.2701872687196825</c:v>
                </c:pt>
                <c:pt idx="225">
                  <c:v>2.2736860310677018</c:v>
                </c:pt>
                <c:pt idx="226">
                  <c:v>2.2771390979378645</c:v>
                </c:pt>
                <c:pt idx="227">
                  <c:v>2.2805465699117113</c:v>
                </c:pt>
                <c:pt idx="228">
                  <c:v>2.2839085468257361</c:v>
                </c:pt>
                <c:pt idx="229">
                  <c:v>2.2872251277791689</c:v>
                </c:pt>
                <c:pt idx="230">
                  <c:v>2.2904964111416901</c:v>
                </c:pt>
                <c:pt idx="231">
                  <c:v>2.293722494561071</c:v>
                </c:pt>
                <c:pt idx="232">
                  <c:v>2.2969034749707458</c:v>
                </c:pt>
                <c:pt idx="233">
                  <c:v>2.3000394485973152</c:v>
                </c:pt>
                <c:pt idx="234">
                  <c:v>2.303130510967982</c:v>
                </c:pt>
                <c:pt idx="235">
                  <c:v>2.3061767569179192</c:v>
                </c:pt>
                <c:pt idx="236">
                  <c:v>2.3091782805975734</c:v>
                </c:pt>
                <c:pt idx="237">
                  <c:v>2.3121351754799022</c:v>
                </c:pt>
                <c:pt idx="238">
                  <c:v>2.3150475343675487</c:v>
                </c:pt>
                <c:pt idx="239">
                  <c:v>2.3179154493999516</c:v>
                </c:pt>
                <c:pt idx="240">
                  <c:v>2.3207390120603937</c:v>
                </c:pt>
                <c:pt idx="241">
                  <c:v>2.3235183131829893</c:v>
                </c:pt>
                <c:pt idx="242">
                  <c:v>2.3262534429596107</c:v>
                </c:pt>
                <c:pt idx="243">
                  <c:v>2.3289444909467547</c:v>
                </c:pt>
                <c:pt idx="244">
                  <c:v>2.3315915460723513</c:v>
                </c:pt>
                <c:pt idx="245">
                  <c:v>2.3341946966425131</c:v>
                </c:pt>
                <c:pt idx="246">
                  <c:v>2.3367540303482279</c:v>
                </c:pt>
                <c:pt idx="247">
                  <c:v>2.3392696342719961</c:v>
                </c:pt>
                <c:pt idx="248">
                  <c:v>2.3417415948944096</c:v>
                </c:pt>
                <c:pt idx="249">
                  <c:v>2.3441699981006781</c:v>
                </c:pt>
                <c:pt idx="250">
                  <c:v>2.3465549291871</c:v>
                </c:pt>
                <c:pt idx="251">
                  <c:v>2.348896472867481</c:v>
                </c:pt>
                <c:pt idx="252">
                  <c:v>2.3511947132794977</c:v>
                </c:pt>
                <c:pt idx="253">
                  <c:v>2.3534497339910119</c:v>
                </c:pt>
                <c:pt idx="254">
                  <c:v>2.3556616180063301</c:v>
                </c:pt>
                <c:pt idx="255">
                  <c:v>2.3578304477724163</c:v>
                </c:pt>
                <c:pt idx="256">
                  <c:v>2.3599563051850505</c:v>
                </c:pt>
                <c:pt idx="257">
                  <c:v>2.362039271594941</c:v>
                </c:pt>
                <c:pt idx="258">
                  <c:v>2.3640794278137864</c:v>
                </c:pt>
                <c:pt idx="259">
                  <c:v>2.3660768541202888</c:v>
                </c:pt>
                <c:pt idx="260">
                  <c:v>2.3680316302661208</c:v>
                </c:pt>
                <c:pt idx="261">
                  <c:v>2.3699438354818452</c:v>
                </c:pt>
                <c:pt idx="262">
                  <c:v>2.3718135484827876</c:v>
                </c:pt>
                <c:pt idx="263">
                  <c:v>2.3736408474748631</c:v>
                </c:pt>
                <c:pt idx="264">
                  <c:v>2.3754258101603596</c:v>
                </c:pt>
                <c:pt idx="265">
                  <c:v>2.3771685137436722</c:v>
                </c:pt>
                <c:pt idx="266">
                  <c:v>2.3788690349369994</c:v>
                </c:pt>
                <c:pt idx="267">
                  <c:v>2.3805274499659892</c:v>
                </c:pt>
                <c:pt idx="268">
                  <c:v>2.3821438345753476</c:v>
                </c:pt>
                <c:pt idx="269">
                  <c:v>2.3837182640344006</c:v>
                </c:pt>
                <c:pt idx="270">
                  <c:v>2.385250813142616</c:v>
                </c:pt>
                <c:pt idx="271">
                  <c:v>2.3867415562350831</c:v>
                </c:pt>
                <c:pt idx="272">
                  <c:v>2.3881905671879506</c:v>
                </c:pt>
                <c:pt idx="273">
                  <c:v>2.3895979194238253</c:v>
                </c:pt>
                <c:pt idx="274">
                  <c:v>2.3909636859171286</c:v>
                </c:pt>
                <c:pt idx="275">
                  <c:v>2.3922879391994143</c:v>
                </c:pt>
                <c:pt idx="276">
                  <c:v>2.3935707513646478</c:v>
                </c:pt>
                <c:pt idx="277">
                  <c:v>2.394812194074444</c:v>
                </c:pt>
                <c:pt idx="278">
                  <c:v>2.3960123385632697</c:v>
                </c:pt>
                <c:pt idx="279">
                  <c:v>2.3971712556436042</c:v>
                </c:pt>
                <c:pt idx="280">
                  <c:v>2.3982890157110663</c:v>
                </c:pt>
                <c:pt idx="281">
                  <c:v>2.399365688749501</c:v>
                </c:pt>
                <c:pt idx="282">
                  <c:v>2.4004013443360295</c:v>
                </c:pt>
                <c:pt idx="283">
                  <c:v>2.4013960516460644</c:v>
                </c:pt>
                <c:pt idx="284">
                  <c:v>2.4023498794582872</c:v>
                </c:pt>
                <c:pt idx="285">
                  <c:v>2.4032628961595903</c:v>
                </c:pt>
                <c:pt idx="286">
                  <c:v>2.4041351697499831</c:v>
                </c:pt>
                <c:pt idx="287">
                  <c:v>2.4049667678474638</c:v>
                </c:pt>
                <c:pt idx="288">
                  <c:v>2.4057577576928555</c:v>
                </c:pt>
                <c:pt idx="289">
                  <c:v>2.4065082061546081</c:v>
                </c:pt>
                <c:pt idx="290">
                  <c:v>2.407218179733567</c:v>
                </c:pt>
                <c:pt idx="291">
                  <c:v>2.4078877445677058</c:v>
                </c:pt>
                <c:pt idx="292">
                  <c:v>2.4085169664368271</c:v>
                </c:pt>
                <c:pt idx="293">
                  <c:v>2.4091059107672286</c:v>
                </c:pt>
                <c:pt idx="294">
                  <c:v>2.4096546426363386</c:v>
                </c:pt>
                <c:pt idx="295">
                  <c:v>2.4101632267773159</c:v>
                </c:pt>
                <c:pt idx="296">
                  <c:v>2.4106317275836182</c:v>
                </c:pt>
                <c:pt idx="297">
                  <c:v>2.4110602091135398</c:v>
                </c:pt>
                <c:pt idx="298">
                  <c:v>2.4114487350947154</c:v>
                </c:pt>
                <c:pt idx="299">
                  <c:v>2.4117973689285925</c:v>
                </c:pt>
                <c:pt idx="300">
                  <c:v>2.4121061736948737</c:v>
                </c:pt>
                <c:pt idx="301">
                  <c:v>2.4123752121559257</c:v>
                </c:pt>
                <c:pt idx="302">
                  <c:v>2.412604546761159</c:v>
                </c:pt>
                <c:pt idx="303">
                  <c:v>2.4127942396513755</c:v>
                </c:pt>
                <c:pt idx="304">
                  <c:v>2.4129443526630876</c:v>
                </c:pt>
                <c:pt idx="305">
                  <c:v>2.4130549473328036</c:v>
                </c:pt>
                <c:pt idx="306">
                  <c:v>2.4131260849012861</c:v>
                </c:pt>
                <c:pt idx="307">
                  <c:v>2.4131578263177791</c:v>
                </c:pt>
                <c:pt idx="308">
                  <c:v>2.4131502322442051</c:v>
                </c:pt>
                <c:pt idx="309">
                  <c:v>2.4131033630593324</c:v>
                </c:pt>
                <c:pt idx="310">
                  <c:v>2.4130172788629149</c:v>
                </c:pt>
                <c:pt idx="311">
                  <c:v>2.4128920394798001</c:v>
                </c:pt>
                <c:pt idx="312">
                  <c:v>2.4127277044640096</c:v>
                </c:pt>
                <c:pt idx="313">
                  <c:v>2.4125243331027901</c:v>
                </c:pt>
                <c:pt idx="314">
                  <c:v>2.4122819844206358</c:v>
                </c:pt>
                <c:pt idx="315">
                  <c:v>2.4120007171832825</c:v>
                </c:pt>
                <c:pt idx="316">
                  <c:v>2.4116805899016724</c:v>
                </c:pt>
                <c:pt idx="317">
                  <c:v>2.4113216608358918</c:v>
                </c:pt>
                <c:pt idx="318">
                  <c:v>2.4109239879990794</c:v>
                </c:pt>
                <c:pt idx="319">
                  <c:v>2.4104876291613078</c:v>
                </c:pt>
                <c:pt idx="320">
                  <c:v>2.4100126418534358</c:v>
                </c:pt>
                <c:pt idx="321">
                  <c:v>2.409499083370934</c:v>
                </c:pt>
                <c:pt idx="322">
                  <c:v>2.4089470107776814</c:v>
                </c:pt>
                <c:pt idx="323">
                  <c:v>2.408356480909736</c:v>
                </c:pt>
                <c:pt idx="324">
                  <c:v>2.4077275503790774</c:v>
                </c:pt>
                <c:pt idx="325">
                  <c:v>2.4070602755773209</c:v>
                </c:pt>
                <c:pt idx="326">
                  <c:v>2.4063547126794069</c:v>
                </c:pt>
                <c:pt idx="327">
                  <c:v>2.4056109176472598</c:v>
                </c:pt>
                <c:pt idx="328">
                  <c:v>2.4048289462334225</c:v>
                </c:pt>
                <c:pt idx="329">
                  <c:v>2.4040088539846636</c:v>
                </c:pt>
                <c:pt idx="330">
                  <c:v>2.4031506962455564</c:v>
                </c:pt>
                <c:pt idx="331">
                  <c:v>2.402254528162032</c:v>
                </c:pt>
                <c:pt idx="332">
                  <c:v>2.4013204046849062</c:v>
                </c:pt>
                <c:pt idx="333">
                  <c:v>2.4003483805733778</c:v>
                </c:pt>
                <c:pt idx="334">
                  <c:v>2.3993385103985037</c:v>
                </c:pt>
                <c:pt idx="335">
                  <c:v>2.3982908485466439</c:v>
                </c:pt>
                <c:pt idx="336">
                  <c:v>2.3972054492228816</c:v>
                </c:pt>
                <c:pt idx="337">
                  <c:v>2.3960823664544186</c:v>
                </c:pt>
                <c:pt idx="338">
                  <c:v>2.3949216540939409</c:v>
                </c:pt>
                <c:pt idx="339">
                  <c:v>2.3937233658229613</c:v>
                </c:pt>
                <c:pt idx="340">
                  <c:v>2.3924875551551343</c:v>
                </c:pt>
                <c:pt idx="341">
                  <c:v>2.3912142754395442</c:v>
                </c:pt>
                <c:pt idx="342">
                  <c:v>2.3899035798639687</c:v>
                </c:pt>
                <c:pt idx="343">
                  <c:v>2.3885555214581156</c:v>
                </c:pt>
                <c:pt idx="344">
                  <c:v>2.3871701530968337</c:v>
                </c:pt>
                <c:pt idx="345">
                  <c:v>2.3857475275032978</c:v>
                </c:pt>
                <c:pt idx="346">
                  <c:v>2.3842876972521672</c:v>
                </c:pt>
                <c:pt idx="347">
                  <c:v>2.3827907147727196</c:v>
                </c:pt>
                <c:pt idx="348">
                  <c:v>2.3812566323519579</c:v>
                </c:pt>
                <c:pt idx="349">
                  <c:v>2.3796855021376917</c:v>
                </c:pt>
                <c:pt idx="350">
                  <c:v>2.3780773761415936</c:v>
                </c:pt>
                <c:pt idx="351">
                  <c:v>2.3764323062422288</c:v>
                </c:pt>
                <c:pt idx="352">
                  <c:v>2.3747503441880595</c:v>
                </c:pt>
                <c:pt idx="353">
                  <c:v>2.3730315416004246</c:v>
                </c:pt>
                <c:pt idx="354">
                  <c:v>2.3712759499764915</c:v>
                </c:pt>
                <c:pt idx="355">
                  <c:v>2.3694836206921841</c:v>
                </c:pt>
                <c:pt idx="356">
                  <c:v>2.367654605005086</c:v>
                </c:pt>
                <c:pt idx="357">
                  <c:v>2.3657889540573152</c:v>
                </c:pt>
                <c:pt idx="358">
                  <c:v>2.3638867188783754</c:v>
                </c:pt>
                <c:pt idx="359">
                  <c:v>2.3619479503879832</c:v>
                </c:pt>
                <c:pt idx="360">
                  <c:v>2.3599726993988654</c:v>
                </c:pt>
                <c:pt idx="361">
                  <c:v>2.3579610166195355</c:v>
                </c:pt>
                <c:pt idx="362">
                  <c:v>2.3559129526570426</c:v>
                </c:pt>
                <c:pt idx="363">
                  <c:v>2.353828558019694</c:v>
                </c:pt>
                <c:pt idx="364">
                  <c:v>2.3517078831197553</c:v>
                </c:pt>
                <c:pt idx="365">
                  <c:v>2.3495509782761221</c:v>
                </c:pt>
                <c:pt idx="366">
                  <c:v>2.3473578937169686</c:v>
                </c:pt>
                <c:pt idx="367">
                  <c:v>2.3451286795823689</c:v>
                </c:pt>
                <c:pt idx="368">
                  <c:v>2.3428633859268957</c:v>
                </c:pt>
                <c:pt idx="369">
                  <c:v>2.3405620627221904</c:v>
                </c:pt>
                <c:pt idx="370">
                  <c:v>2.3382247598595107</c:v>
                </c:pt>
                <c:pt idx="371">
                  <c:v>2.3358515271522529</c:v>
                </c:pt>
                <c:pt idx="372">
                  <c:v>2.3334424143384456</c:v>
                </c:pt>
                <c:pt idx="373">
                  <c:v>2.3309974710832231</c:v>
                </c:pt>
                <c:pt idx="374">
                  <c:v>2.3285167469812698</c:v>
                </c:pt>
                <c:pt idx="375">
                  <c:v>2.3260002915592417</c:v>
                </c:pt>
                <c:pt idx="376">
                  <c:v>2.3234481542781618</c:v>
                </c:pt>
                <c:pt idx="377">
                  <c:v>2.32086038453579</c:v>
                </c:pt>
                <c:pt idx="378">
                  <c:v>2.31823703166897</c:v>
                </c:pt>
                <c:pt idx="379">
                  <c:v>2.315578144955948</c:v>
                </c:pt>
                <c:pt idx="380">
                  <c:v>2.3128837736186689</c:v>
                </c:pt>
                <c:pt idx="381">
                  <c:v>2.3101539668250468</c:v>
                </c:pt>
                <c:pt idx="382">
                  <c:v>2.3073887736912102</c:v>
                </c:pt>
                <c:pt idx="383">
                  <c:v>2.3045882432837228</c:v>
                </c:pt>
                <c:pt idx="384">
                  <c:v>2.3017524246217782</c:v>
                </c:pt>
                <c:pt idx="385">
                  <c:v>2.2988813666793715</c:v>
                </c:pt>
                <c:pt idx="386">
                  <c:v>2.2959751183874451</c:v>
                </c:pt>
                <c:pt idx="387">
                  <c:v>2.2930337286360092</c:v>
                </c:pt>
                <c:pt idx="388">
                  <c:v>2.2900572462762381</c:v>
                </c:pt>
                <c:pt idx="389">
                  <c:v>2.287045720122542</c:v>
                </c:pt>
                <c:pt idx="390">
                  <c:v>2.2839991989546138</c:v>
                </c:pt>
                <c:pt idx="391">
                  <c:v>2.2809177315194509</c:v>
                </c:pt>
                <c:pt idx="392">
                  <c:v>2.2778013665333519</c:v>
                </c:pt>
                <c:pt idx="393">
                  <c:v>2.2746501526838911</c:v>
                </c:pt>
                <c:pt idx="394">
                  <c:v>2.2714641386318655</c:v>
                </c:pt>
                <c:pt idx="395">
                  <c:v>2.2682433730132185</c:v>
                </c:pt>
                <c:pt idx="396">
                  <c:v>2.2649879044409396</c:v>
                </c:pt>
                <c:pt idx="397">
                  <c:v>2.261697781506939</c:v>
                </c:pt>
                <c:pt idx="398">
                  <c:v>2.2583730527838979</c:v>
                </c:pt>
                <c:pt idx="399">
                  <c:v>2.2550137668270942</c:v>
                </c:pt>
                <c:pt idx="400">
                  <c:v>2.2516199721762047</c:v>
                </c:pt>
                <c:pt idx="401">
                  <c:v>2.2481917173570825</c:v>
                </c:pt>
                <c:pt idx="402">
                  <c:v>2.2447290508835098</c:v>
                </c:pt>
                <c:pt idx="403">
                  <c:v>2.2412320212589276</c:v>
                </c:pt>
                <c:pt idx="404">
                  <c:v>2.23770067697814</c:v>
                </c:pt>
                <c:pt idx="405">
                  <c:v>2.2341350665289954</c:v>
                </c:pt>
                <c:pt idx="406">
                  <c:v>2.2305352383940438</c:v>
                </c:pt>
                <c:pt idx="407">
                  <c:v>2.2269012410521687</c:v>
                </c:pt>
                <c:pt idx="408">
                  <c:v>2.223233122980198</c:v>
                </c:pt>
                <c:pt idx="409">
                  <c:v>2.2195309326544881</c:v>
                </c:pt>
                <c:pt idx="410">
                  <c:v>2.2157947185524858</c:v>
                </c:pt>
                <c:pt idx="411">
                  <c:v>2.2120245291542653</c:v>
                </c:pt>
                <c:pt idx="412">
                  <c:v>2.2082204129440446</c:v>
                </c:pt>
                <c:pt idx="413">
                  <c:v>2.2043824184116745</c:v>
                </c:pt>
                <c:pt idx="414">
                  <c:v>2.2005105940541059</c:v>
                </c:pt>
                <c:pt idx="415">
                  <c:v>2.1966049883768348</c:v>
                </c:pt>
                <c:pt idx="416">
                  <c:v>2.1926656498953228</c:v>
                </c:pt>
                <c:pt idx="417">
                  <c:v>2.1886926271363922</c:v>
                </c:pt>
                <c:pt idx="418">
                  <c:v>2.1846859686396036</c:v>
                </c:pt>
                <c:pt idx="419">
                  <c:v>2.1806457229586043</c:v>
                </c:pt>
                <c:pt idx="420">
                  <c:v>2.1765719386624567</c:v>
                </c:pt>
                <c:pt idx="421">
                  <c:v>2.1724646643369452</c:v>
                </c:pt>
                <c:pt idx="422">
                  <c:v>2.1683239485858561</c:v>
                </c:pt>
                <c:pt idx="423">
                  <c:v>2.1641498400322381</c:v>
                </c:pt>
                <c:pt idx="424">
                  <c:v>2.1599423873196399</c:v>
                </c:pt>
                <c:pt idx="425">
                  <c:v>2.1557016391133237</c:v>
                </c:pt>
                <c:pt idx="426">
                  <c:v>2.1514276441014561</c:v>
                </c:pt>
                <c:pt idx="427">
                  <c:v>2.1471204509962791</c:v>
                </c:pt>
                <c:pt idx="428">
                  <c:v>2.142780108535256</c:v>
                </c:pt>
                <c:pt idx="429">
                  <c:v>2.1384066654821967</c:v>
                </c:pt>
                <c:pt idx="430">
                  <c:v>2.1340001706283602</c:v>
                </c:pt>
                <c:pt idx="431">
                  <c:v>2.1295606727935357</c:v>
                </c:pt>
                <c:pt idx="432">
                  <c:v>2.1250882208271005</c:v>
                </c:pt>
                <c:pt idx="433">
                  <c:v>2.1205828636090582</c:v>
                </c:pt>
                <c:pt idx="434">
                  <c:v>2.1160446500510535</c:v>
                </c:pt>
                <c:pt idx="435">
                  <c:v>2.1114736290973646</c:v>
                </c:pt>
                <c:pt idx="436">
                  <c:v>2.1068698497258778</c:v>
                </c:pt>
                <c:pt idx="437">
                  <c:v>2.1022333609490365</c:v>
                </c:pt>
                <c:pt idx="438">
                  <c:v>2.0975642118147708</c:v>
                </c:pt>
                <c:pt idx="439">
                  <c:v>2.0928624514074068</c:v>
                </c:pt>
                <c:pt idx="440">
                  <c:v>2.0881281288485529</c:v>
                </c:pt>
                <c:pt idx="441">
                  <c:v>2.0833612932979673</c:v>
                </c:pt>
                <c:pt idx="442">
                  <c:v>2.078561993954402</c:v>
                </c:pt>
                <c:pt idx="443">
                  <c:v>2.0737302800564295</c:v>
                </c:pt>
                <c:pt idx="444">
                  <c:v>2.068866200883245</c:v>
                </c:pt>
                <c:pt idx="445">
                  <c:v>2.0639698057554523</c:v>
                </c:pt>
                <c:pt idx="446">
                  <c:v>2.0590411440358252</c:v>
                </c:pt>
                <c:pt idx="447">
                  <c:v>2.0540802651300525</c:v>
                </c:pt>
                <c:pt idx="448">
                  <c:v>2.0490872184874593</c:v>
                </c:pt>
                <c:pt idx="449">
                  <c:v>2.0440620536017122</c:v>
                </c:pt>
                <c:pt idx="450">
                  <c:v>2.0390048200115007</c:v>
                </c:pt>
                <c:pt idx="451">
                  <c:v>2.0339155673012024</c:v>
                </c:pt>
                <c:pt idx="452">
                  <c:v>2.0287943451015251</c:v>
                </c:pt>
                <c:pt idx="453">
                  <c:v>2.0236412030901336</c:v>
                </c:pt>
                <c:pt idx="454">
                  <c:v>2.0184561909922532</c:v>
                </c:pt>
                <c:pt idx="455">
                  <c:v>2.0132393585812554</c:v>
                </c:pt>
                <c:pt idx="456">
                  <c:v>2.0079907556792267</c:v>
                </c:pt>
                <c:pt idx="457">
                  <c:v>2.0027104321575151</c:v>
                </c:pt>
                <c:pt idx="458">
                  <c:v>1.9973984379372598</c:v>
                </c:pt>
                <c:pt idx="459">
                  <c:v>1.9920548229899011</c:v>
                </c:pt>
                <c:pt idx="460">
                  <c:v>1.9866796373376734</c:v>
                </c:pt>
                <c:pt idx="461">
                  <c:v>1.981272931054078</c:v>
                </c:pt>
                <c:pt idx="462">
                  <c:v>1.9758347542643391</c:v>
                </c:pt>
                <c:pt idx="463">
                  <c:v>1.9703651571458405</c:v>
                </c:pt>
                <c:pt idx="464">
                  <c:v>1.9648641899285451</c:v>
                </c:pt>
                <c:pt idx="465">
                  <c:v>1.9593319028953966</c:v>
                </c:pt>
                <c:pt idx="466">
                  <c:v>1.9537683463827029</c:v>
                </c:pt>
                <c:pt idx="467">
                  <c:v>1.9481735707805028</c:v>
                </c:pt>
                <c:pt idx="468">
                  <c:v>1.942547626532914</c:v>
                </c:pt>
                <c:pt idx="469">
                  <c:v>1.9368905641384657</c:v>
                </c:pt>
                <c:pt idx="470">
                  <c:v>1.9312024341504126</c:v>
                </c:pt>
                <c:pt idx="471">
                  <c:v>1.925483287177032</c:v>
                </c:pt>
                <c:pt idx="472">
                  <c:v>1.9197331738819052</c:v>
                </c:pt>
                <c:pt idx="473">
                  <c:v>1.9139521449841814</c:v>
                </c:pt>
                <c:pt idx="474">
                  <c:v>1.9081402512588246</c:v>
                </c:pt>
                <c:pt idx="475">
                  <c:v>1.9022975435368452</c:v>
                </c:pt>
                <c:pt idx="476">
                  <c:v>1.8964240727055151</c:v>
                </c:pt>
                <c:pt idx="477">
                  <c:v>1.8905198897085658</c:v>
                </c:pt>
                <c:pt idx="478">
                  <c:v>1.8845850455463717</c:v>
                </c:pt>
                <c:pt idx="479">
                  <c:v>1.8786195912761177</c:v>
                </c:pt>
                <c:pt idx="480">
                  <c:v>1.8726235780119493</c:v>
                </c:pt>
                <c:pt idx="481">
                  <c:v>1.86659705692511</c:v>
                </c:pt>
                <c:pt idx="482">
                  <c:v>1.860540079244061</c:v>
                </c:pt>
                <c:pt idx="483">
                  <c:v>1.8544526962545869</c:v>
                </c:pt>
                <c:pt idx="484">
                  <c:v>1.8483349592998866</c:v>
                </c:pt>
                <c:pt idx="485">
                  <c:v>1.842186919780648</c:v>
                </c:pt>
                <c:pt idx="486">
                  <c:v>1.8360086291551094</c:v>
                </c:pt>
                <c:pt idx="487">
                  <c:v>1.8298001389391059</c:v>
                </c:pt>
                <c:pt idx="488">
                  <c:v>1.8235615007061003</c:v>
                </c:pt>
                <c:pt idx="489">
                  <c:v>1.8172927660872018</c:v>
                </c:pt>
                <c:pt idx="490">
                  <c:v>1.8109939867711686</c:v>
                </c:pt>
                <c:pt idx="491">
                  <c:v>1.8046652145043975</c:v>
                </c:pt>
                <c:pt idx="492">
                  <c:v>1.7983065010908998</c:v>
                </c:pt>
                <c:pt idx="493">
                  <c:v>1.7919178983922632</c:v>
                </c:pt>
                <c:pt idx="494">
                  <c:v>1.7854994583275998</c:v>
                </c:pt>
                <c:pt idx="495">
                  <c:v>1.7790512328734818</c:v>
                </c:pt>
                <c:pt idx="496">
                  <c:v>1.7725732740638629</c:v>
                </c:pt>
                <c:pt idx="497">
                  <c:v>1.7660656339899874</c:v>
                </c:pt>
                <c:pt idx="498">
                  <c:v>1.759528364800286</c:v>
                </c:pt>
                <c:pt idx="499">
                  <c:v>1.752961518700259</c:v>
                </c:pt>
                <c:pt idx="500">
                  <c:v>1.746365147952347</c:v>
                </c:pt>
                <c:pt idx="501">
                  <c:v>1.7397393048757883</c:v>
                </c:pt>
                <c:pt idx="502">
                  <c:v>1.7330840418464659</c:v>
                </c:pt>
                <c:pt idx="503">
                  <c:v>1.7263994112967398</c:v>
                </c:pt>
                <c:pt idx="504">
                  <c:v>1.7196854657152696</c:v>
                </c:pt>
                <c:pt idx="505">
                  <c:v>1.7129422576468241</c:v>
                </c:pt>
                <c:pt idx="506">
                  <c:v>1.7061698396920788</c:v>
                </c:pt>
                <c:pt idx="507">
                  <c:v>1.6993682645074035</c:v>
                </c:pt>
                <c:pt idx="508">
                  <c:v>1.6925375848046367</c:v>
                </c:pt>
                <c:pt idx="509">
                  <c:v>1.6856778533508494</c:v>
                </c:pt>
                <c:pt idx="510">
                  <c:v>1.6787891229680985</c:v>
                </c:pt>
                <c:pt idx="511">
                  <c:v>1.6718714465331679</c:v>
                </c:pt>
                <c:pt idx="512">
                  <c:v>1.6649248769773004</c:v>
                </c:pt>
                <c:pt idx="513">
                  <c:v>1.6579494672859172</c:v>
                </c:pt>
                <c:pt idx="514">
                  <c:v>1.6509452704983283</c:v>
                </c:pt>
                <c:pt idx="515">
                  <c:v>1.6439123397074318</c:v>
                </c:pt>
                <c:pt idx="516">
                  <c:v>1.6368507280594031</c:v>
                </c:pt>
                <c:pt idx="517">
                  <c:v>1.6297604887533745</c:v>
                </c:pt>
                <c:pt idx="518">
                  <c:v>1.6226416750411041</c:v>
                </c:pt>
                <c:pt idx="519">
                  <c:v>1.6154943402266353</c:v>
                </c:pt>
                <c:pt idx="520">
                  <c:v>1.6083185376659468</c:v>
                </c:pt>
                <c:pt idx="521">
                  <c:v>1.601114320766593</c:v>
                </c:pt>
                <c:pt idx="522">
                  <c:v>1.5938817429873349</c:v>
                </c:pt>
                <c:pt idx="523">
                  <c:v>1.5866208578377621</c:v>
                </c:pt>
                <c:pt idx="524">
                  <c:v>1.579331718877905</c:v>
                </c:pt>
                <c:pt idx="525">
                  <c:v>1.5720143797178396</c:v>
                </c:pt>
                <c:pt idx="526">
                  <c:v>1.5646688940172815</c:v>
                </c:pt>
                <c:pt idx="527">
                  <c:v>1.5572953154851725</c:v>
                </c:pt>
                <c:pt idx="528">
                  <c:v>1.5498936978792592</c:v>
                </c:pt>
                <c:pt idx="529">
                  <c:v>1.5424640950056621</c:v>
                </c:pt>
                <c:pt idx="530">
                  <c:v>1.5350065607184362</c:v>
                </c:pt>
                <c:pt idx="531">
                  <c:v>1.5275211489191254</c:v>
                </c:pt>
                <c:pt idx="532">
                  <c:v>1.5200079135563067</c:v>
                </c:pt>
                <c:pt idx="533">
                  <c:v>1.5124669086251286</c:v>
                </c:pt>
                <c:pt idx="534">
                  <c:v>1.5048981881668397</c:v>
                </c:pt>
                <c:pt idx="535">
                  <c:v>1.4973018062683123</c:v>
                </c:pt>
                <c:pt idx="536">
                  <c:v>1.4896778170615561</c:v>
                </c:pt>
                <c:pt idx="537">
                  <c:v>1.4820262747232258</c:v>
                </c:pt>
                <c:pt idx="538">
                  <c:v>1.4743472334741221</c:v>
                </c:pt>
                <c:pt idx="539">
                  <c:v>1.4666407475786847</c:v>
                </c:pt>
                <c:pt idx="540">
                  <c:v>1.4589068713444784</c:v>
                </c:pt>
                <c:pt idx="541">
                  <c:v>1.4511456591216734</c:v>
                </c:pt>
                <c:pt idx="542">
                  <c:v>1.4433571653025181</c:v>
                </c:pt>
                <c:pt idx="543">
                  <c:v>1.4355414443208061</c:v>
                </c:pt>
                <c:pt idx="544">
                  <c:v>1.4276985506513356</c:v>
                </c:pt>
                <c:pt idx="545">
                  <c:v>1.4198285388093641</c:v>
                </c:pt>
                <c:pt idx="546">
                  <c:v>1.4119314633500559</c:v>
                </c:pt>
                <c:pt idx="547">
                  <c:v>1.4040073788679246</c:v>
                </c:pt>
                <c:pt idx="548">
                  <c:v>1.3960563399962682</c:v>
                </c:pt>
                <c:pt idx="549">
                  <c:v>1.3880784014066001</c:v>
                </c:pt>
                <c:pt idx="550">
                  <c:v>1.3800736178080735</c:v>
                </c:pt>
                <c:pt idx="551">
                  <c:v>1.3720420439469005</c:v>
                </c:pt>
                <c:pt idx="552">
                  <c:v>1.3639837346057664</c:v>
                </c:pt>
                <c:pt idx="553">
                  <c:v>1.3558987446032373</c:v>
                </c:pt>
                <c:pt idx="554">
                  <c:v>1.3477871287931644</c:v>
                </c:pt>
                <c:pt idx="555">
                  <c:v>1.3396489420640822</c:v>
                </c:pt>
                <c:pt idx="556">
                  <c:v>1.3314842393386015</c:v>
                </c:pt>
                <c:pt idx="557">
                  <c:v>1.3232930755727987</c:v>
                </c:pt>
                <c:pt idx="558">
                  <c:v>1.3150755057555998</c:v>
                </c:pt>
                <c:pt idx="559">
                  <c:v>1.3068315849081598</c:v>
                </c:pt>
                <c:pt idx="560">
                  <c:v>1.2985613680832373</c:v>
                </c:pt>
                <c:pt idx="561">
                  <c:v>1.290264910364566</c:v>
                </c:pt>
                <c:pt idx="562">
                  <c:v>1.2819422668662213</c:v>
                </c:pt>
                <c:pt idx="563">
                  <c:v>1.2735934927319816</c:v>
                </c:pt>
                <c:pt idx="564">
                  <c:v>1.2652186431346886</c:v>
                </c:pt>
                <c:pt idx="565">
                  <c:v>1.2568177732755998</c:v>
                </c:pt>
                <c:pt idx="566">
                  <c:v>1.2483909383837413</c:v>
                </c:pt>
                <c:pt idx="567">
                  <c:v>1.2399381937152534</c:v>
                </c:pt>
                <c:pt idx="568">
                  <c:v>1.2314595945527353</c:v>
                </c:pt>
                <c:pt idx="569">
                  <c:v>1.2229551962045846</c:v>
                </c:pt>
                <c:pt idx="570">
                  <c:v>1.2144250540043344</c:v>
                </c:pt>
                <c:pt idx="571">
                  <c:v>1.205869223309987</c:v>
                </c:pt>
                <c:pt idx="572">
                  <c:v>1.1972877595033442</c:v>
                </c:pt>
                <c:pt idx="573">
                  <c:v>1.1886807179893344</c:v>
                </c:pt>
                <c:pt idx="574">
                  <c:v>1.1800481541953378</c:v>
                </c:pt>
                <c:pt idx="575">
                  <c:v>1.1713901235705075</c:v>
                </c:pt>
                <c:pt idx="576">
                  <c:v>1.1627066815850891</c:v>
                </c:pt>
                <c:pt idx="577">
                  <c:v>1.153997883729736</c:v>
                </c:pt>
                <c:pt idx="578">
                  <c:v>1.1452637855148242</c:v>
                </c:pt>
                <c:pt idx="579">
                  <c:v>1.136504442469763</c:v>
                </c:pt>
                <c:pt idx="580">
                  <c:v>1.1277199101423045</c:v>
                </c:pt>
                <c:pt idx="581">
                  <c:v>1.1189102440978502</c:v>
                </c:pt>
                <c:pt idx="582">
                  <c:v>1.1100754999187554</c:v>
                </c:pt>
                <c:pt idx="583">
                  <c:v>1.1012157332036321</c:v>
                </c:pt>
                <c:pt idx="584">
                  <c:v>1.0923309995666493</c:v>
                </c:pt>
                <c:pt idx="585">
                  <c:v>1.0834213546368319</c:v>
                </c:pt>
                <c:pt idx="586">
                  <c:v>1.0744868540573582</c:v>
                </c:pt>
                <c:pt idx="587">
                  <c:v>1.0655275534848545</c:v>
                </c:pt>
                <c:pt idx="588">
                  <c:v>1.0565435085886887</c:v>
                </c:pt>
                <c:pt idx="589">
                  <c:v>1.0475347750502633</c:v>
                </c:pt>
                <c:pt idx="590">
                  <c:v>1.0385014085623052</c:v>
                </c:pt>
                <c:pt idx="591">
                  <c:v>1.0294434648281561</c:v>
                </c:pt>
                <c:pt idx="592">
                  <c:v>1.0203609995610594</c:v>
                </c:pt>
                <c:pt idx="593">
                  <c:v>1.0112540684834488</c:v>
                </c:pt>
                <c:pt idx="594">
                  <c:v>1.0021227273262325</c:v>
                </c:pt>
                <c:pt idx="595">
                  <c:v>0.99296703182807966</c:v>
                </c:pt>
                <c:pt idx="596">
                  <c:v>0.98378703773470322</c:v>
                </c:pt>
                <c:pt idx="597">
                  <c:v>0.97458280079814397</c:v>
                </c:pt>
                <c:pt idx="598">
                  <c:v>0.96535437677605218</c:v>
                </c:pt>
                <c:pt idx="599">
                  <c:v>0.95610182143097</c:v>
                </c:pt>
                <c:pt idx="600">
                  <c:v>0.946825190529612</c:v>
                </c:pt>
                <c:pt idx="601">
                  <c:v>0.93752453984214623</c:v>
                </c:pt>
                <c:pt idx="602">
                  <c:v>0.92819992514147409</c:v>
                </c:pt>
                <c:pt idx="603">
                  <c:v>0.91885140220251027</c:v>
                </c:pt>
                <c:pt idx="604">
                  <c:v>0.90947902680146209</c:v>
                </c:pt>
                <c:pt idx="605">
                  <c:v>0.90008285471510896</c:v>
                </c:pt>
                <c:pt idx="606">
                  <c:v>0.89066294172008131</c:v>
                </c:pt>
                <c:pt idx="607">
                  <c:v>0.88121934359213983</c:v>
                </c:pt>
                <c:pt idx="608">
                  <c:v>0.87175211610545433</c:v>
                </c:pt>
                <c:pt idx="609">
                  <c:v>0.86226131503188297</c:v>
                </c:pt>
                <c:pt idx="610">
                  <c:v>0.85274699614025129</c:v>
                </c:pt>
                <c:pt idx="611">
                  <c:v>0.84320921519563208</c:v>
                </c:pt>
                <c:pt idx="612">
                  <c:v>0.83364802795862469</c:v>
                </c:pt>
                <c:pt idx="613">
                  <c:v>0.82406349018463521</c:v>
                </c:pt>
                <c:pt idx="614">
                  <c:v>0.81445565762315708</c:v>
                </c:pt>
                <c:pt idx="615">
                  <c:v>0.80482458601705176</c:v>
                </c:pt>
                <c:pt idx="616">
                  <c:v>0.79517033110183033</c:v>
                </c:pt>
                <c:pt idx="617">
                  <c:v>0.78549294860493579</c:v>
                </c:pt>
                <c:pt idx="618">
                  <c:v>0.77579249424502539</c:v>
                </c:pt>
                <c:pt idx="619">
                  <c:v>0.76606902373125441</c:v>
                </c:pt>
                <c:pt idx="620">
                  <c:v>0.7563225927625602</c:v>
                </c:pt>
                <c:pt idx="621">
                  <c:v>0.74655325702694741</c:v>
                </c:pt>
                <c:pt idx="622">
                  <c:v>0.73676107220077403</c:v>
                </c:pt>
                <c:pt idx="623">
                  <c:v>0.72694609394803811</c:v>
                </c:pt>
                <c:pt idx="624">
                  <c:v>0.71710837791966597</c:v>
                </c:pt>
                <c:pt idx="625">
                  <c:v>0.7072479797528014</c:v>
                </c:pt>
                <c:pt idx="626">
                  <c:v>0.69736495507009555</c:v>
                </c:pt>
                <c:pt idx="627">
                  <c:v>0.68745935947899861</c:v>
                </c:pt>
                <c:pt idx="628">
                  <c:v>0.67753124857105229</c:v>
                </c:pt>
                <c:pt idx="629">
                  <c:v>0.66758067792118392</c:v>
                </c:pt>
                <c:pt idx="630">
                  <c:v>0.65760770308700178</c:v>
                </c:pt>
                <c:pt idx="631">
                  <c:v>0.6476123796080917</c:v>
                </c:pt>
                <c:pt idx="632">
                  <c:v>0.63759476300531537</c:v>
                </c:pt>
                <c:pt idx="633">
                  <c:v>0.62755490878011011</c:v>
                </c:pt>
                <c:pt idx="634">
                  <c:v>0.61749287241379003</c:v>
                </c:pt>
                <c:pt idx="635">
                  <c:v>0.60740870936684888</c:v>
                </c:pt>
                <c:pt idx="636">
                  <c:v>0.59730247507826484</c:v>
                </c:pt>
                <c:pt idx="637">
                  <c:v>0.58717422496480665</c:v>
                </c:pt>
                <c:pt idx="638">
                  <c:v>0.57702401442034157</c:v>
                </c:pt>
                <c:pt idx="639">
                  <c:v>0.56685189881514542</c:v>
                </c:pt>
                <c:pt idx="640">
                  <c:v>0.55665793349521397</c:v>
                </c:pt>
                <c:pt idx="641">
                  <c:v>0.54644217378157678</c:v>
                </c:pt>
                <c:pt idx="642">
                  <c:v>0.53620467496961277</c:v>
                </c:pt>
                <c:pt idx="643">
                  <c:v>0.52594549232836751</c:v>
                </c:pt>
                <c:pt idx="644">
                  <c:v>0.51566468109987307</c:v>
                </c:pt>
                <c:pt idx="645">
                  <c:v>0.50536229649846931</c:v>
                </c:pt>
                <c:pt idx="646">
                  <c:v>0.49503839371012776</c:v>
                </c:pt>
                <c:pt idx="647">
                  <c:v>0.48469302789177771</c:v>
                </c:pt>
                <c:pt idx="648">
                  <c:v>0.47432625417063407</c:v>
                </c:pt>
                <c:pt idx="649">
                  <c:v>0.46393812764352771</c:v>
                </c:pt>
                <c:pt idx="650">
                  <c:v>0.45352870337623824</c:v>
                </c:pt>
                <c:pt idx="651">
                  <c:v>0.4430980364028288</c:v>
                </c:pt>
                <c:pt idx="652">
                  <c:v>0.43264618172498331</c:v>
                </c:pt>
                <c:pt idx="653">
                  <c:v>0.42217319431134631</c:v>
                </c:pt>
                <c:pt idx="654">
                  <c:v>0.41167912909686477</c:v>
                </c:pt>
                <c:pt idx="655">
                  <c:v>0.40116404098213299</c:v>
                </c:pt>
                <c:pt idx="656">
                  <c:v>0.39062798483273936</c:v>
                </c:pt>
                <c:pt idx="657">
                  <c:v>0.3800710154786161</c:v>
                </c:pt>
                <c:pt idx="658">
                  <c:v>0.3694931877133914</c:v>
                </c:pt>
                <c:pt idx="659">
                  <c:v>0.35889455629374417</c:v>
                </c:pt>
                <c:pt idx="660">
                  <c:v>0.34827517593876134</c:v>
                </c:pt>
                <c:pt idx="661">
                  <c:v>0.33763510132929803</c:v>
                </c:pt>
                <c:pt idx="662">
                  <c:v>0.32697438710734028</c:v>
                </c:pt>
                <c:pt idx="663">
                  <c:v>0.31629308787537042</c:v>
                </c:pt>
                <c:pt idx="664">
                  <c:v>0.30559125819573546</c:v>
                </c:pt>
                <c:pt idx="665">
                  <c:v>0.294868952590018</c:v>
                </c:pt>
                <c:pt idx="666">
                  <c:v>0.28412622553841005</c:v>
                </c:pt>
                <c:pt idx="667">
                  <c:v>0.2733631314790898</c:v>
                </c:pt>
                <c:pt idx="668">
                  <c:v>0.26257972480760122</c:v>
                </c:pt>
                <c:pt idx="669">
                  <c:v>0.2517760598762363</c:v>
                </c:pt>
                <c:pt idx="670">
                  <c:v>0.24095219099342063</c:v>
                </c:pt>
                <c:pt idx="671">
                  <c:v>0.23010817242310169</c:v>
                </c:pt>
                <c:pt idx="672">
                  <c:v>0.2192440583841401</c:v>
                </c:pt>
                <c:pt idx="673">
                  <c:v>0.208359903049704</c:v>
                </c:pt>
                <c:pt idx="674">
                  <c:v>0.19745576054666641</c:v>
                </c:pt>
                <c:pt idx="675">
                  <c:v>0.18653168495500561</c:v>
                </c:pt>
                <c:pt idx="676">
                  <c:v>0.17558773030720859</c:v>
                </c:pt>
                <c:pt idx="677">
                  <c:v>0.16462395058767765</c:v>
                </c:pt>
                <c:pt idx="678">
                  <c:v>0.15364039973214011</c:v>
                </c:pt>
                <c:pt idx="679">
                  <c:v>0.14263713162706115</c:v>
                </c:pt>
                <c:pt idx="680">
                  <c:v>0.13161420010905978</c:v>
                </c:pt>
                <c:pt idx="681">
                  <c:v>0.12057165896432803</c:v>
                </c:pt>
                <c:pt idx="682">
                  <c:v>0.10950956192805343</c:v>
                </c:pt>
                <c:pt idx="683">
                  <c:v>9.8427962683844517E-2</c:v>
                </c:pt>
                <c:pt idx="684">
                  <c:v>8.7326914863159771E-2</c:v>
                </c:pt>
                <c:pt idx="685">
                  <c:v>7.6206472044739709E-2</c:v>
                </c:pt>
                <c:pt idx="686">
                  <c:v>6.5066687754042313E-2</c:v>
                </c:pt>
                <c:pt idx="687">
                  <c:v>5.3907615462681725E-2</c:v>
                </c:pt>
                <c:pt idx="688">
                  <c:v>4.2729308587870281E-2</c:v>
                </c:pt>
                <c:pt idx="689">
                  <c:v>3.1531820491863864E-2</c:v>
                </c:pt>
                <c:pt idx="690">
                  <c:v>2.0315204481410602E-2</c:v>
                </c:pt>
                <c:pt idx="691">
                  <c:v>9.0795138072029442E-3</c:v>
                </c:pt>
                <c:pt idx="692">
                  <c:v>-2.1751983366668868E-3</c:v>
                </c:pt>
                <c:pt idx="693">
                  <c:v>-2.1751983366668868E-3</c:v>
                </c:pt>
                <c:pt idx="694">
                  <c:v>-2.1751983366668868E-3</c:v>
                </c:pt>
                <c:pt idx="695">
                  <c:v>-2.1751983366668868E-3</c:v>
                </c:pt>
                <c:pt idx="696">
                  <c:v>-2.1751983366668868E-3</c:v>
                </c:pt>
                <c:pt idx="697">
                  <c:v>-2.1751983366668868E-3</c:v>
                </c:pt>
                <c:pt idx="698">
                  <c:v>-2.1751983366668868E-3</c:v>
                </c:pt>
                <c:pt idx="699">
                  <c:v>-2.1751983366668868E-3</c:v>
                </c:pt>
                <c:pt idx="700">
                  <c:v>-2.1751983366668868E-3</c:v>
                </c:pt>
                <c:pt idx="701">
                  <c:v>-2.1751983366668868E-3</c:v>
                </c:pt>
                <c:pt idx="702">
                  <c:v>-2.1751983366668868E-3</c:v>
                </c:pt>
                <c:pt idx="703">
                  <c:v>-2.1751983366668868E-3</c:v>
                </c:pt>
                <c:pt idx="704">
                  <c:v>-2.1751983366668868E-3</c:v>
                </c:pt>
                <c:pt idx="705">
                  <c:v>-2.1751983366668868E-3</c:v>
                </c:pt>
                <c:pt idx="706">
                  <c:v>-2.1751983366668868E-3</c:v>
                </c:pt>
                <c:pt idx="707">
                  <c:v>-2.1751983366668868E-3</c:v>
                </c:pt>
                <c:pt idx="708">
                  <c:v>-2.1751983366668868E-3</c:v>
                </c:pt>
                <c:pt idx="709">
                  <c:v>-2.1751983366668868E-3</c:v>
                </c:pt>
                <c:pt idx="710">
                  <c:v>-2.1751983366668868E-3</c:v>
                </c:pt>
                <c:pt idx="711">
                  <c:v>-2.1751983366668868E-3</c:v>
                </c:pt>
                <c:pt idx="712">
                  <c:v>-2.1751983366668868E-3</c:v>
                </c:pt>
                <c:pt idx="713">
                  <c:v>-2.1751983366668868E-3</c:v>
                </c:pt>
                <c:pt idx="714">
                  <c:v>-2.1751983366668868E-3</c:v>
                </c:pt>
                <c:pt idx="715">
                  <c:v>-2.1751983366668868E-3</c:v>
                </c:pt>
                <c:pt idx="716">
                  <c:v>-2.1751983366668868E-3</c:v>
                </c:pt>
                <c:pt idx="717">
                  <c:v>-2.1751983366668868E-3</c:v>
                </c:pt>
                <c:pt idx="718">
                  <c:v>-2.1751983366668868E-3</c:v>
                </c:pt>
                <c:pt idx="719">
                  <c:v>-2.1751983366668868E-3</c:v>
                </c:pt>
                <c:pt idx="720">
                  <c:v>-2.1751983366668868E-3</c:v>
                </c:pt>
                <c:pt idx="721">
                  <c:v>-2.1751983366668868E-3</c:v>
                </c:pt>
                <c:pt idx="722">
                  <c:v>-2.1751983366668868E-3</c:v>
                </c:pt>
                <c:pt idx="723">
                  <c:v>-2.1751983366668868E-3</c:v>
                </c:pt>
                <c:pt idx="724">
                  <c:v>-2.1751983366668868E-3</c:v>
                </c:pt>
                <c:pt idx="725">
                  <c:v>-2.1751983366668868E-3</c:v>
                </c:pt>
                <c:pt idx="726">
                  <c:v>-2.1751983366668868E-3</c:v>
                </c:pt>
                <c:pt idx="727">
                  <c:v>-2.1751983366668868E-3</c:v>
                </c:pt>
                <c:pt idx="728">
                  <c:v>-2.1751983366668868E-3</c:v>
                </c:pt>
                <c:pt idx="729">
                  <c:v>-2.1751983366668868E-3</c:v>
                </c:pt>
                <c:pt idx="730">
                  <c:v>-2.1751983366668868E-3</c:v>
                </c:pt>
                <c:pt idx="731">
                  <c:v>-2.1751983366668868E-3</c:v>
                </c:pt>
                <c:pt idx="732">
                  <c:v>-2.1751983366668868E-3</c:v>
                </c:pt>
                <c:pt idx="733">
                  <c:v>-2.1751983366668868E-3</c:v>
                </c:pt>
                <c:pt idx="734">
                  <c:v>-2.1751983366668868E-3</c:v>
                </c:pt>
                <c:pt idx="735">
                  <c:v>-2.1751983366668868E-3</c:v>
                </c:pt>
                <c:pt idx="736">
                  <c:v>-2.1751983366668868E-3</c:v>
                </c:pt>
                <c:pt idx="737">
                  <c:v>-2.1751983366668868E-3</c:v>
                </c:pt>
                <c:pt idx="738">
                  <c:v>-2.1751983366668868E-3</c:v>
                </c:pt>
                <c:pt idx="739">
                  <c:v>-2.1751983366668868E-3</c:v>
                </c:pt>
                <c:pt idx="740">
                  <c:v>-2.1751983366668868E-3</c:v>
                </c:pt>
                <c:pt idx="741">
                  <c:v>-2.1751983366668868E-3</c:v>
                </c:pt>
                <c:pt idx="742">
                  <c:v>-2.1751983366668868E-3</c:v>
                </c:pt>
                <c:pt idx="743">
                  <c:v>-2.1751983366668868E-3</c:v>
                </c:pt>
                <c:pt idx="744">
                  <c:v>-2.1751983366668868E-3</c:v>
                </c:pt>
                <c:pt idx="745">
                  <c:v>-2.1751983366668868E-3</c:v>
                </c:pt>
                <c:pt idx="746">
                  <c:v>-2.1751983366668868E-3</c:v>
                </c:pt>
                <c:pt idx="747">
                  <c:v>-2.1751983366668868E-3</c:v>
                </c:pt>
                <c:pt idx="748">
                  <c:v>-2.1751983366668868E-3</c:v>
                </c:pt>
                <c:pt idx="749">
                  <c:v>-2.1751983366668868E-3</c:v>
                </c:pt>
                <c:pt idx="750">
                  <c:v>-2.1751983366668868E-3</c:v>
                </c:pt>
                <c:pt idx="751">
                  <c:v>-2.1751983366668868E-3</c:v>
                </c:pt>
                <c:pt idx="752">
                  <c:v>-2.1751983366668868E-3</c:v>
                </c:pt>
                <c:pt idx="753">
                  <c:v>-2.1751983366668868E-3</c:v>
                </c:pt>
                <c:pt idx="754">
                  <c:v>-2.1751983366668868E-3</c:v>
                </c:pt>
                <c:pt idx="755">
                  <c:v>-2.1751983366668868E-3</c:v>
                </c:pt>
                <c:pt idx="756">
                  <c:v>-2.1751983366668868E-3</c:v>
                </c:pt>
                <c:pt idx="757">
                  <c:v>-2.1751983366668868E-3</c:v>
                </c:pt>
                <c:pt idx="758">
                  <c:v>-2.1751983366668868E-3</c:v>
                </c:pt>
                <c:pt idx="759">
                  <c:v>-2.1751983366668868E-3</c:v>
                </c:pt>
                <c:pt idx="760">
                  <c:v>-2.1751983366668868E-3</c:v>
                </c:pt>
                <c:pt idx="761">
                  <c:v>-2.1751983366668868E-3</c:v>
                </c:pt>
                <c:pt idx="762">
                  <c:v>-2.1751983366668868E-3</c:v>
                </c:pt>
                <c:pt idx="763">
                  <c:v>-2.1751983366668868E-3</c:v>
                </c:pt>
                <c:pt idx="764">
                  <c:v>-2.1751983366668868E-3</c:v>
                </c:pt>
                <c:pt idx="765">
                  <c:v>-2.1751983366668868E-3</c:v>
                </c:pt>
                <c:pt idx="766">
                  <c:v>-2.1751983366668868E-3</c:v>
                </c:pt>
                <c:pt idx="767">
                  <c:v>-2.1751983366668868E-3</c:v>
                </c:pt>
                <c:pt idx="768">
                  <c:v>-2.1751983366668868E-3</c:v>
                </c:pt>
                <c:pt idx="769">
                  <c:v>-2.1751983366668868E-3</c:v>
                </c:pt>
                <c:pt idx="770">
                  <c:v>-2.1751983366668868E-3</c:v>
                </c:pt>
                <c:pt idx="771">
                  <c:v>-2.1751983366668868E-3</c:v>
                </c:pt>
                <c:pt idx="772">
                  <c:v>-2.1751983366668868E-3</c:v>
                </c:pt>
                <c:pt idx="773">
                  <c:v>-2.1751983366668868E-3</c:v>
                </c:pt>
                <c:pt idx="774">
                  <c:v>-2.1751983366668868E-3</c:v>
                </c:pt>
                <c:pt idx="775">
                  <c:v>-2.1751983366668868E-3</c:v>
                </c:pt>
                <c:pt idx="776">
                  <c:v>-2.1751983366668868E-3</c:v>
                </c:pt>
                <c:pt idx="777">
                  <c:v>-2.1751983366668868E-3</c:v>
                </c:pt>
                <c:pt idx="778">
                  <c:v>-2.1751983366668868E-3</c:v>
                </c:pt>
                <c:pt idx="779">
                  <c:v>-2.1751983366668868E-3</c:v>
                </c:pt>
                <c:pt idx="780">
                  <c:v>-2.1751983366668868E-3</c:v>
                </c:pt>
                <c:pt idx="781">
                  <c:v>-2.1751983366668868E-3</c:v>
                </c:pt>
                <c:pt idx="782">
                  <c:v>-2.1751983366668868E-3</c:v>
                </c:pt>
                <c:pt idx="783">
                  <c:v>-2.1751983366668868E-3</c:v>
                </c:pt>
                <c:pt idx="784">
                  <c:v>-2.1751983366668868E-3</c:v>
                </c:pt>
                <c:pt idx="785">
                  <c:v>-2.1751983366668868E-3</c:v>
                </c:pt>
                <c:pt idx="786">
                  <c:v>-2.1751983366668868E-3</c:v>
                </c:pt>
                <c:pt idx="787">
                  <c:v>-2.1751983366668868E-3</c:v>
                </c:pt>
                <c:pt idx="788">
                  <c:v>-2.1751983366668868E-3</c:v>
                </c:pt>
                <c:pt idx="789">
                  <c:v>-2.1751983366668868E-3</c:v>
                </c:pt>
                <c:pt idx="790">
                  <c:v>-2.1751983366668868E-3</c:v>
                </c:pt>
                <c:pt idx="791">
                  <c:v>-2.1751983366668868E-3</c:v>
                </c:pt>
                <c:pt idx="792">
                  <c:v>-2.1751983366668868E-3</c:v>
                </c:pt>
                <c:pt idx="793">
                  <c:v>-2.1751983366668868E-3</c:v>
                </c:pt>
                <c:pt idx="794">
                  <c:v>-2.1751983366668868E-3</c:v>
                </c:pt>
                <c:pt idx="795">
                  <c:v>-2.1751983366668868E-3</c:v>
                </c:pt>
                <c:pt idx="796">
                  <c:v>-2.1751983366668868E-3</c:v>
                </c:pt>
                <c:pt idx="797">
                  <c:v>-2.1751983366668868E-3</c:v>
                </c:pt>
                <c:pt idx="798">
                  <c:v>-2.1751983366668868E-3</c:v>
                </c:pt>
                <c:pt idx="799">
                  <c:v>-2.1751983366668868E-3</c:v>
                </c:pt>
                <c:pt idx="800">
                  <c:v>-2.1751983366668868E-3</c:v>
                </c:pt>
                <c:pt idx="801">
                  <c:v>-2.1751983366668868E-3</c:v>
                </c:pt>
                <c:pt idx="802">
                  <c:v>-2.1751983366668868E-3</c:v>
                </c:pt>
                <c:pt idx="803">
                  <c:v>-2.1751983366668868E-3</c:v>
                </c:pt>
                <c:pt idx="804">
                  <c:v>-2.1751983366668868E-3</c:v>
                </c:pt>
                <c:pt idx="805">
                  <c:v>-2.1751983366668868E-3</c:v>
                </c:pt>
                <c:pt idx="806">
                  <c:v>-2.1751983366668868E-3</c:v>
                </c:pt>
                <c:pt idx="807">
                  <c:v>-2.1751983366668868E-3</c:v>
                </c:pt>
                <c:pt idx="808">
                  <c:v>-2.1751983366668868E-3</c:v>
                </c:pt>
                <c:pt idx="809">
                  <c:v>-2.1751983366668868E-3</c:v>
                </c:pt>
                <c:pt idx="810">
                  <c:v>-2.1751983366668868E-3</c:v>
                </c:pt>
                <c:pt idx="811">
                  <c:v>-2.1751983366668868E-3</c:v>
                </c:pt>
                <c:pt idx="812">
                  <c:v>-2.1751983366668868E-3</c:v>
                </c:pt>
                <c:pt idx="813">
                  <c:v>-2.1751983366668868E-3</c:v>
                </c:pt>
                <c:pt idx="814">
                  <c:v>-2.1751983366668868E-3</c:v>
                </c:pt>
                <c:pt idx="815">
                  <c:v>-2.1751983366668868E-3</c:v>
                </c:pt>
                <c:pt idx="816">
                  <c:v>-2.1751983366668868E-3</c:v>
                </c:pt>
                <c:pt idx="817">
                  <c:v>-2.1751983366668868E-3</c:v>
                </c:pt>
                <c:pt idx="818">
                  <c:v>-2.1751983366668868E-3</c:v>
                </c:pt>
                <c:pt idx="819">
                  <c:v>-2.1751983366668868E-3</c:v>
                </c:pt>
                <c:pt idx="820">
                  <c:v>-2.1751983366668868E-3</c:v>
                </c:pt>
                <c:pt idx="821">
                  <c:v>-2.1751983366668868E-3</c:v>
                </c:pt>
                <c:pt idx="822">
                  <c:v>-2.1751983366668868E-3</c:v>
                </c:pt>
                <c:pt idx="823">
                  <c:v>-2.1751983366668868E-3</c:v>
                </c:pt>
                <c:pt idx="824">
                  <c:v>-2.1751983366668868E-3</c:v>
                </c:pt>
                <c:pt idx="825">
                  <c:v>-2.1751983366668868E-3</c:v>
                </c:pt>
                <c:pt idx="826">
                  <c:v>-2.1751983366668868E-3</c:v>
                </c:pt>
                <c:pt idx="827">
                  <c:v>-2.1751983366668868E-3</c:v>
                </c:pt>
                <c:pt idx="828">
                  <c:v>-2.1751983366668868E-3</c:v>
                </c:pt>
                <c:pt idx="829">
                  <c:v>-2.1751983366668868E-3</c:v>
                </c:pt>
                <c:pt idx="830">
                  <c:v>-2.1751983366668868E-3</c:v>
                </c:pt>
                <c:pt idx="831">
                  <c:v>-2.1751983366668868E-3</c:v>
                </c:pt>
                <c:pt idx="832">
                  <c:v>-2.1751983366668868E-3</c:v>
                </c:pt>
                <c:pt idx="833">
                  <c:v>-2.1751983366668868E-3</c:v>
                </c:pt>
                <c:pt idx="834">
                  <c:v>-2.1751983366668868E-3</c:v>
                </c:pt>
                <c:pt idx="835">
                  <c:v>-2.1751983366668868E-3</c:v>
                </c:pt>
                <c:pt idx="836">
                  <c:v>-2.1751983366668868E-3</c:v>
                </c:pt>
                <c:pt idx="837">
                  <c:v>-2.1751983366668868E-3</c:v>
                </c:pt>
                <c:pt idx="838">
                  <c:v>-2.1751983366668868E-3</c:v>
                </c:pt>
                <c:pt idx="839">
                  <c:v>-2.1751983366668868E-3</c:v>
                </c:pt>
                <c:pt idx="840">
                  <c:v>-2.1751983366668868E-3</c:v>
                </c:pt>
                <c:pt idx="841">
                  <c:v>-2.1751983366668868E-3</c:v>
                </c:pt>
                <c:pt idx="842">
                  <c:v>-2.1751983366668868E-3</c:v>
                </c:pt>
                <c:pt idx="843">
                  <c:v>-2.1751983366668868E-3</c:v>
                </c:pt>
                <c:pt idx="844">
                  <c:v>-2.1751983366668868E-3</c:v>
                </c:pt>
                <c:pt idx="845">
                  <c:v>-2.1751983366668868E-3</c:v>
                </c:pt>
                <c:pt idx="846">
                  <c:v>-2.1751983366668868E-3</c:v>
                </c:pt>
                <c:pt idx="847">
                  <c:v>-2.1751983366668868E-3</c:v>
                </c:pt>
                <c:pt idx="848">
                  <c:v>-2.1751983366668868E-3</c:v>
                </c:pt>
                <c:pt idx="849">
                  <c:v>-2.1751983366668868E-3</c:v>
                </c:pt>
                <c:pt idx="850">
                  <c:v>-2.1751983366668868E-3</c:v>
                </c:pt>
                <c:pt idx="851">
                  <c:v>-2.1751983366668868E-3</c:v>
                </c:pt>
                <c:pt idx="852">
                  <c:v>-2.1751983366668868E-3</c:v>
                </c:pt>
                <c:pt idx="853">
                  <c:v>-2.1751983366668868E-3</c:v>
                </c:pt>
                <c:pt idx="854">
                  <c:v>-2.1751983366668868E-3</c:v>
                </c:pt>
                <c:pt idx="855">
                  <c:v>-2.1751983366668868E-3</c:v>
                </c:pt>
                <c:pt idx="856">
                  <c:v>-2.1751983366668868E-3</c:v>
                </c:pt>
                <c:pt idx="857">
                  <c:v>-2.1751983366668868E-3</c:v>
                </c:pt>
                <c:pt idx="858">
                  <c:v>-2.1751983366668868E-3</c:v>
                </c:pt>
                <c:pt idx="859">
                  <c:v>-2.1751983366668868E-3</c:v>
                </c:pt>
                <c:pt idx="860">
                  <c:v>-2.1751983366668868E-3</c:v>
                </c:pt>
                <c:pt idx="861">
                  <c:v>-2.1751983366668868E-3</c:v>
                </c:pt>
                <c:pt idx="862">
                  <c:v>-2.1751983366668868E-3</c:v>
                </c:pt>
                <c:pt idx="863">
                  <c:v>-2.1751983366668868E-3</c:v>
                </c:pt>
                <c:pt idx="864">
                  <c:v>-2.1751983366668868E-3</c:v>
                </c:pt>
                <c:pt idx="865">
                  <c:v>-2.1751983366668868E-3</c:v>
                </c:pt>
                <c:pt idx="866">
                  <c:v>-2.1751983366668868E-3</c:v>
                </c:pt>
                <c:pt idx="867">
                  <c:v>-2.1751983366668868E-3</c:v>
                </c:pt>
                <c:pt idx="868">
                  <c:v>-2.1751983366668868E-3</c:v>
                </c:pt>
                <c:pt idx="869">
                  <c:v>-2.1751983366668868E-3</c:v>
                </c:pt>
                <c:pt idx="870">
                  <c:v>-2.1751983366668868E-3</c:v>
                </c:pt>
                <c:pt idx="871">
                  <c:v>-2.1751983366668868E-3</c:v>
                </c:pt>
                <c:pt idx="872">
                  <c:v>-2.1751983366668868E-3</c:v>
                </c:pt>
                <c:pt idx="873">
                  <c:v>-2.1751983366668868E-3</c:v>
                </c:pt>
                <c:pt idx="874">
                  <c:v>-2.1751983366668868E-3</c:v>
                </c:pt>
                <c:pt idx="875">
                  <c:v>-2.1751983366668868E-3</c:v>
                </c:pt>
                <c:pt idx="876">
                  <c:v>-2.1751983366668868E-3</c:v>
                </c:pt>
                <c:pt idx="877">
                  <c:v>-2.1751983366668868E-3</c:v>
                </c:pt>
                <c:pt idx="878">
                  <c:v>-2.1751983366668868E-3</c:v>
                </c:pt>
                <c:pt idx="879">
                  <c:v>-2.1751983366668868E-3</c:v>
                </c:pt>
                <c:pt idx="880">
                  <c:v>-2.1751983366668868E-3</c:v>
                </c:pt>
                <c:pt idx="881">
                  <c:v>-2.1751983366668868E-3</c:v>
                </c:pt>
                <c:pt idx="882">
                  <c:v>-2.1751983366668868E-3</c:v>
                </c:pt>
                <c:pt idx="883">
                  <c:v>-2.1751983366668868E-3</c:v>
                </c:pt>
                <c:pt idx="884">
                  <c:v>-2.1751983366668868E-3</c:v>
                </c:pt>
                <c:pt idx="885">
                  <c:v>-2.1751983366668868E-3</c:v>
                </c:pt>
                <c:pt idx="886">
                  <c:v>-2.1751983366668868E-3</c:v>
                </c:pt>
                <c:pt idx="887">
                  <c:v>-2.1751983366668868E-3</c:v>
                </c:pt>
                <c:pt idx="888">
                  <c:v>-2.1751983366668868E-3</c:v>
                </c:pt>
                <c:pt idx="889">
                  <c:v>-2.1751983366668868E-3</c:v>
                </c:pt>
                <c:pt idx="890">
                  <c:v>-2.1751983366668868E-3</c:v>
                </c:pt>
                <c:pt idx="891">
                  <c:v>-2.1751983366668868E-3</c:v>
                </c:pt>
                <c:pt idx="892">
                  <c:v>-2.1751983366668868E-3</c:v>
                </c:pt>
                <c:pt idx="893">
                  <c:v>-2.1751983366668868E-3</c:v>
                </c:pt>
                <c:pt idx="894">
                  <c:v>-2.1751983366668868E-3</c:v>
                </c:pt>
                <c:pt idx="895">
                  <c:v>-2.1751983366668868E-3</c:v>
                </c:pt>
                <c:pt idx="896">
                  <c:v>-2.1751983366668868E-3</c:v>
                </c:pt>
                <c:pt idx="897">
                  <c:v>-2.1751983366668868E-3</c:v>
                </c:pt>
                <c:pt idx="898">
                  <c:v>-2.1751983366668868E-3</c:v>
                </c:pt>
                <c:pt idx="899">
                  <c:v>-2.1751983366668868E-3</c:v>
                </c:pt>
                <c:pt idx="900">
                  <c:v>-2.1751983366668868E-3</c:v>
                </c:pt>
                <c:pt idx="901">
                  <c:v>-2.1751983366668868E-3</c:v>
                </c:pt>
                <c:pt idx="902">
                  <c:v>-2.1751983366668868E-3</c:v>
                </c:pt>
                <c:pt idx="903">
                  <c:v>-2.1751983366668868E-3</c:v>
                </c:pt>
                <c:pt idx="904">
                  <c:v>-2.1751983366668868E-3</c:v>
                </c:pt>
                <c:pt idx="905">
                  <c:v>-2.1751983366668868E-3</c:v>
                </c:pt>
                <c:pt idx="906">
                  <c:v>-2.1751983366668868E-3</c:v>
                </c:pt>
                <c:pt idx="907">
                  <c:v>-2.1751983366668868E-3</c:v>
                </c:pt>
                <c:pt idx="908">
                  <c:v>-2.1751983366668868E-3</c:v>
                </c:pt>
                <c:pt idx="909">
                  <c:v>-2.1751983366668868E-3</c:v>
                </c:pt>
                <c:pt idx="910">
                  <c:v>-2.1751983366668868E-3</c:v>
                </c:pt>
                <c:pt idx="911">
                  <c:v>-2.1751983366668868E-3</c:v>
                </c:pt>
                <c:pt idx="912">
                  <c:v>-2.1751983366668868E-3</c:v>
                </c:pt>
                <c:pt idx="913">
                  <c:v>-2.1751983366668868E-3</c:v>
                </c:pt>
                <c:pt idx="914">
                  <c:v>-2.1751983366668868E-3</c:v>
                </c:pt>
                <c:pt idx="915">
                  <c:v>-2.1751983366668868E-3</c:v>
                </c:pt>
                <c:pt idx="916">
                  <c:v>-2.1751983366668868E-3</c:v>
                </c:pt>
                <c:pt idx="917">
                  <c:v>-2.1751983366668868E-3</c:v>
                </c:pt>
                <c:pt idx="918">
                  <c:v>-2.1751983366668868E-3</c:v>
                </c:pt>
                <c:pt idx="919">
                  <c:v>-2.1751983366668868E-3</c:v>
                </c:pt>
                <c:pt idx="920">
                  <c:v>-2.1751983366668868E-3</c:v>
                </c:pt>
                <c:pt idx="921">
                  <c:v>-2.1751983366668868E-3</c:v>
                </c:pt>
                <c:pt idx="922">
                  <c:v>-2.1751983366668868E-3</c:v>
                </c:pt>
                <c:pt idx="923">
                  <c:v>-2.1751983366668868E-3</c:v>
                </c:pt>
                <c:pt idx="924">
                  <c:v>-2.1751983366668868E-3</c:v>
                </c:pt>
                <c:pt idx="925">
                  <c:v>-2.1751983366668868E-3</c:v>
                </c:pt>
                <c:pt idx="926">
                  <c:v>-2.1751983366668868E-3</c:v>
                </c:pt>
                <c:pt idx="927">
                  <c:v>-2.1751983366668868E-3</c:v>
                </c:pt>
                <c:pt idx="928">
                  <c:v>-2.1751983366668868E-3</c:v>
                </c:pt>
                <c:pt idx="929">
                  <c:v>-2.1751983366668868E-3</c:v>
                </c:pt>
                <c:pt idx="930">
                  <c:v>-2.1751983366668868E-3</c:v>
                </c:pt>
                <c:pt idx="931">
                  <c:v>-2.1751983366668868E-3</c:v>
                </c:pt>
                <c:pt idx="932">
                  <c:v>-2.1751983366668868E-3</c:v>
                </c:pt>
                <c:pt idx="933">
                  <c:v>-2.1751983366668868E-3</c:v>
                </c:pt>
                <c:pt idx="934">
                  <c:v>-2.1751983366668868E-3</c:v>
                </c:pt>
                <c:pt idx="935">
                  <c:v>-2.1751983366668868E-3</c:v>
                </c:pt>
                <c:pt idx="936">
                  <c:v>-2.1751983366668868E-3</c:v>
                </c:pt>
                <c:pt idx="937">
                  <c:v>-2.1751983366668868E-3</c:v>
                </c:pt>
                <c:pt idx="938">
                  <c:v>-2.1751983366668868E-3</c:v>
                </c:pt>
                <c:pt idx="939">
                  <c:v>-2.1751983366668868E-3</c:v>
                </c:pt>
                <c:pt idx="940">
                  <c:v>-2.1751983366668868E-3</c:v>
                </c:pt>
                <c:pt idx="941">
                  <c:v>-2.1751983366668868E-3</c:v>
                </c:pt>
                <c:pt idx="942">
                  <c:v>-2.1751983366668868E-3</c:v>
                </c:pt>
                <c:pt idx="943">
                  <c:v>-2.1751983366668868E-3</c:v>
                </c:pt>
                <c:pt idx="944">
                  <c:v>-2.1751983366668868E-3</c:v>
                </c:pt>
                <c:pt idx="945">
                  <c:v>-2.1751983366668868E-3</c:v>
                </c:pt>
                <c:pt idx="946">
                  <c:v>-2.1751983366668868E-3</c:v>
                </c:pt>
                <c:pt idx="947">
                  <c:v>-2.1751983366668868E-3</c:v>
                </c:pt>
                <c:pt idx="948">
                  <c:v>-2.1751983366668868E-3</c:v>
                </c:pt>
                <c:pt idx="949">
                  <c:v>-2.1751983366668868E-3</c:v>
                </c:pt>
                <c:pt idx="950">
                  <c:v>-2.1751983366668868E-3</c:v>
                </c:pt>
                <c:pt idx="951">
                  <c:v>-2.1751983366668868E-3</c:v>
                </c:pt>
                <c:pt idx="952">
                  <c:v>-2.1751983366668868E-3</c:v>
                </c:pt>
                <c:pt idx="953">
                  <c:v>-2.1751983366668868E-3</c:v>
                </c:pt>
                <c:pt idx="954">
                  <c:v>-2.1751983366668868E-3</c:v>
                </c:pt>
                <c:pt idx="955">
                  <c:v>-2.1751983366668868E-3</c:v>
                </c:pt>
                <c:pt idx="956">
                  <c:v>-2.1751983366668868E-3</c:v>
                </c:pt>
                <c:pt idx="957">
                  <c:v>-2.1751983366668868E-3</c:v>
                </c:pt>
                <c:pt idx="958">
                  <c:v>-2.1751983366668868E-3</c:v>
                </c:pt>
                <c:pt idx="959">
                  <c:v>-2.1751983366668868E-3</c:v>
                </c:pt>
                <c:pt idx="960">
                  <c:v>-2.1751983366668868E-3</c:v>
                </c:pt>
                <c:pt idx="961">
                  <c:v>-2.1751983366668868E-3</c:v>
                </c:pt>
                <c:pt idx="962">
                  <c:v>-2.1751983366668868E-3</c:v>
                </c:pt>
                <c:pt idx="963">
                  <c:v>-2.1751983366668868E-3</c:v>
                </c:pt>
                <c:pt idx="964">
                  <c:v>-2.1751983366668868E-3</c:v>
                </c:pt>
                <c:pt idx="965">
                  <c:v>-2.1751983366668868E-3</c:v>
                </c:pt>
                <c:pt idx="966">
                  <c:v>-2.1751983366668868E-3</c:v>
                </c:pt>
                <c:pt idx="967">
                  <c:v>-2.1751983366668868E-3</c:v>
                </c:pt>
                <c:pt idx="968">
                  <c:v>-2.1751983366668868E-3</c:v>
                </c:pt>
                <c:pt idx="969">
                  <c:v>-2.1751983366668868E-3</c:v>
                </c:pt>
                <c:pt idx="970">
                  <c:v>-2.1751983366668868E-3</c:v>
                </c:pt>
                <c:pt idx="971">
                  <c:v>-2.1751983366668868E-3</c:v>
                </c:pt>
                <c:pt idx="972">
                  <c:v>-2.1751983366668868E-3</c:v>
                </c:pt>
                <c:pt idx="973">
                  <c:v>-2.1751983366668868E-3</c:v>
                </c:pt>
                <c:pt idx="974">
                  <c:v>-2.1751983366668868E-3</c:v>
                </c:pt>
                <c:pt idx="975">
                  <c:v>-2.1751983366668868E-3</c:v>
                </c:pt>
                <c:pt idx="976">
                  <c:v>-2.1751983366668868E-3</c:v>
                </c:pt>
                <c:pt idx="977">
                  <c:v>-2.1751983366668868E-3</c:v>
                </c:pt>
                <c:pt idx="978">
                  <c:v>-2.1751983366668868E-3</c:v>
                </c:pt>
                <c:pt idx="979">
                  <c:v>-2.1751983366668868E-3</c:v>
                </c:pt>
                <c:pt idx="980">
                  <c:v>-2.1751983366668868E-3</c:v>
                </c:pt>
                <c:pt idx="981">
                  <c:v>-2.1751983366668868E-3</c:v>
                </c:pt>
                <c:pt idx="982">
                  <c:v>-2.1751983366668868E-3</c:v>
                </c:pt>
                <c:pt idx="983">
                  <c:v>-2.1751983366668868E-3</c:v>
                </c:pt>
                <c:pt idx="984">
                  <c:v>-2.1751983366668868E-3</c:v>
                </c:pt>
                <c:pt idx="985">
                  <c:v>-2.1751983366668868E-3</c:v>
                </c:pt>
                <c:pt idx="986">
                  <c:v>-2.1751983366668868E-3</c:v>
                </c:pt>
                <c:pt idx="987">
                  <c:v>-2.1751983366668868E-3</c:v>
                </c:pt>
                <c:pt idx="988">
                  <c:v>-2.1751983366668868E-3</c:v>
                </c:pt>
                <c:pt idx="989">
                  <c:v>-2.1751983366668868E-3</c:v>
                </c:pt>
                <c:pt idx="990">
                  <c:v>-2.1751983366668868E-3</c:v>
                </c:pt>
                <c:pt idx="991">
                  <c:v>-2.1751983366668868E-3</c:v>
                </c:pt>
                <c:pt idx="992">
                  <c:v>-2.1751983366668868E-3</c:v>
                </c:pt>
                <c:pt idx="993">
                  <c:v>-2.1751983366668868E-3</c:v>
                </c:pt>
                <c:pt idx="994">
                  <c:v>-2.1751983366668868E-3</c:v>
                </c:pt>
                <c:pt idx="995">
                  <c:v>-2.1751983366668868E-3</c:v>
                </c:pt>
                <c:pt idx="996">
                  <c:v>-2.1751983366668868E-3</c:v>
                </c:pt>
                <c:pt idx="997">
                  <c:v>-2.1751983366668868E-3</c:v>
                </c:pt>
                <c:pt idx="998">
                  <c:v>-2.1751983366668868E-3</c:v>
                </c:pt>
                <c:pt idx="999">
                  <c:v>-2.1751983366668868E-3</c:v>
                </c:pt>
                <c:pt idx="1000">
                  <c:v>-2.1751983366668868E-3</c:v>
                </c:pt>
                <c:pt idx="1001">
                  <c:v>-2.1751983366668868E-3</c:v>
                </c:pt>
                <c:pt idx="1002">
                  <c:v>-2.1751983366668868E-3</c:v>
                </c:pt>
                <c:pt idx="1003">
                  <c:v>-2.1751983366668868E-3</c:v>
                </c:pt>
                <c:pt idx="1004">
                  <c:v>-2.1751983366668868E-3</c:v>
                </c:pt>
                <c:pt idx="1005">
                  <c:v>-2.1751983366668868E-3</c:v>
                </c:pt>
                <c:pt idx="1006">
                  <c:v>-2.1751983366668868E-3</c:v>
                </c:pt>
                <c:pt idx="1007">
                  <c:v>-2.1751983366668868E-3</c:v>
                </c:pt>
                <c:pt idx="1008">
                  <c:v>-2.1751983366668868E-3</c:v>
                </c:pt>
                <c:pt idx="1009">
                  <c:v>-2.1751983366668868E-3</c:v>
                </c:pt>
                <c:pt idx="1010">
                  <c:v>-2.1751983366668868E-3</c:v>
                </c:pt>
                <c:pt idx="1011">
                  <c:v>-2.1751983366668868E-3</c:v>
                </c:pt>
                <c:pt idx="1012">
                  <c:v>-2.1751983366668868E-3</c:v>
                </c:pt>
                <c:pt idx="1013">
                  <c:v>-2.1751983366668868E-3</c:v>
                </c:pt>
                <c:pt idx="1014">
                  <c:v>-2.1751983366668868E-3</c:v>
                </c:pt>
                <c:pt idx="1015">
                  <c:v>-2.1751983366668868E-3</c:v>
                </c:pt>
                <c:pt idx="1016">
                  <c:v>-2.1751983366668868E-3</c:v>
                </c:pt>
                <c:pt idx="1017">
                  <c:v>-2.1751983366668868E-3</c:v>
                </c:pt>
                <c:pt idx="1018">
                  <c:v>-2.1751983366668868E-3</c:v>
                </c:pt>
                <c:pt idx="1019">
                  <c:v>-2.1751983366668868E-3</c:v>
                </c:pt>
                <c:pt idx="1020">
                  <c:v>-2.1751983366668868E-3</c:v>
                </c:pt>
                <c:pt idx="1021">
                  <c:v>-2.1751983366668868E-3</c:v>
                </c:pt>
                <c:pt idx="1022">
                  <c:v>-2.1751983366668868E-3</c:v>
                </c:pt>
                <c:pt idx="1023">
                  <c:v>-2.1751983366668868E-3</c:v>
                </c:pt>
                <c:pt idx="1024">
                  <c:v>-2.1751983366668868E-3</c:v>
                </c:pt>
                <c:pt idx="1025">
                  <c:v>-2.1751983366668868E-3</c:v>
                </c:pt>
                <c:pt idx="1026">
                  <c:v>-2.1751983366668868E-3</c:v>
                </c:pt>
                <c:pt idx="1027">
                  <c:v>-2.1751983366668868E-3</c:v>
                </c:pt>
                <c:pt idx="1028">
                  <c:v>-2.1751983366668868E-3</c:v>
                </c:pt>
                <c:pt idx="1029">
                  <c:v>-2.1751983366668868E-3</c:v>
                </c:pt>
                <c:pt idx="1030">
                  <c:v>-2.1751983366668868E-3</c:v>
                </c:pt>
                <c:pt idx="1031">
                  <c:v>-2.1751983366668868E-3</c:v>
                </c:pt>
                <c:pt idx="1032">
                  <c:v>-2.1751983366668868E-3</c:v>
                </c:pt>
                <c:pt idx="1033">
                  <c:v>-2.1751983366668868E-3</c:v>
                </c:pt>
                <c:pt idx="1034">
                  <c:v>-2.1751983366668868E-3</c:v>
                </c:pt>
                <c:pt idx="1035">
                  <c:v>-2.1751983366668868E-3</c:v>
                </c:pt>
                <c:pt idx="1036">
                  <c:v>-2.1751983366668868E-3</c:v>
                </c:pt>
                <c:pt idx="1037">
                  <c:v>-2.1751983366668868E-3</c:v>
                </c:pt>
                <c:pt idx="1038">
                  <c:v>-2.1751983366668868E-3</c:v>
                </c:pt>
                <c:pt idx="1039">
                  <c:v>-2.1751983366668868E-3</c:v>
                </c:pt>
                <c:pt idx="1040">
                  <c:v>-2.1751983366668868E-3</c:v>
                </c:pt>
                <c:pt idx="1041">
                  <c:v>-2.1751983366668868E-3</c:v>
                </c:pt>
                <c:pt idx="1042">
                  <c:v>-2.1751983366668868E-3</c:v>
                </c:pt>
                <c:pt idx="1043">
                  <c:v>-2.1751983366668868E-3</c:v>
                </c:pt>
                <c:pt idx="1044">
                  <c:v>-2.1751983366668868E-3</c:v>
                </c:pt>
                <c:pt idx="1045">
                  <c:v>-2.1751983366668868E-3</c:v>
                </c:pt>
                <c:pt idx="1046">
                  <c:v>-2.1751983366668868E-3</c:v>
                </c:pt>
                <c:pt idx="1047">
                  <c:v>-2.1751983366668868E-3</c:v>
                </c:pt>
                <c:pt idx="1048">
                  <c:v>-2.1751983366668868E-3</c:v>
                </c:pt>
                <c:pt idx="1049">
                  <c:v>-2.1751983366668868E-3</c:v>
                </c:pt>
                <c:pt idx="1050">
                  <c:v>-2.1751983366668868E-3</c:v>
                </c:pt>
                <c:pt idx="1051">
                  <c:v>-2.1751983366668868E-3</c:v>
                </c:pt>
                <c:pt idx="1052">
                  <c:v>-2.1751983366668868E-3</c:v>
                </c:pt>
                <c:pt idx="1053">
                  <c:v>-2.1751983366668868E-3</c:v>
                </c:pt>
                <c:pt idx="1054">
                  <c:v>-2.1751983366668868E-3</c:v>
                </c:pt>
                <c:pt idx="1055">
                  <c:v>-2.1751983366668868E-3</c:v>
                </c:pt>
                <c:pt idx="1056">
                  <c:v>-2.1751983366668868E-3</c:v>
                </c:pt>
                <c:pt idx="1057">
                  <c:v>-2.1751983366668868E-3</c:v>
                </c:pt>
                <c:pt idx="1058">
                  <c:v>-2.1751983366668868E-3</c:v>
                </c:pt>
                <c:pt idx="1059">
                  <c:v>-2.1751983366668868E-3</c:v>
                </c:pt>
                <c:pt idx="1060">
                  <c:v>-2.1751983366668868E-3</c:v>
                </c:pt>
                <c:pt idx="1061">
                  <c:v>-2.1751983366668868E-3</c:v>
                </c:pt>
                <c:pt idx="1062">
                  <c:v>-2.1751983366668868E-3</c:v>
                </c:pt>
                <c:pt idx="1063">
                  <c:v>-2.1751983366668868E-3</c:v>
                </c:pt>
                <c:pt idx="1064">
                  <c:v>-2.1751983366668868E-3</c:v>
                </c:pt>
                <c:pt idx="1065">
                  <c:v>-2.1751983366668868E-3</c:v>
                </c:pt>
                <c:pt idx="1066">
                  <c:v>-2.1751983366668868E-3</c:v>
                </c:pt>
                <c:pt idx="1067">
                  <c:v>-2.1751983366668868E-3</c:v>
                </c:pt>
                <c:pt idx="1068">
                  <c:v>-2.1751983366668868E-3</c:v>
                </c:pt>
                <c:pt idx="1069">
                  <c:v>-2.1751983366668868E-3</c:v>
                </c:pt>
                <c:pt idx="1070">
                  <c:v>-2.1751983366668868E-3</c:v>
                </c:pt>
                <c:pt idx="1071">
                  <c:v>-2.1751983366668868E-3</c:v>
                </c:pt>
                <c:pt idx="1072">
                  <c:v>-2.1751983366668868E-3</c:v>
                </c:pt>
                <c:pt idx="1073">
                  <c:v>-2.1751983366668868E-3</c:v>
                </c:pt>
                <c:pt idx="1074">
                  <c:v>-2.1751983366668868E-3</c:v>
                </c:pt>
                <c:pt idx="1075">
                  <c:v>-2.1751983366668868E-3</c:v>
                </c:pt>
                <c:pt idx="1076">
                  <c:v>-2.1751983366668868E-3</c:v>
                </c:pt>
                <c:pt idx="1077">
                  <c:v>-2.1751983366668868E-3</c:v>
                </c:pt>
                <c:pt idx="1078">
                  <c:v>-2.1751983366668868E-3</c:v>
                </c:pt>
                <c:pt idx="1079">
                  <c:v>-2.1751983366668868E-3</c:v>
                </c:pt>
                <c:pt idx="1080">
                  <c:v>-2.1751983366668868E-3</c:v>
                </c:pt>
                <c:pt idx="1081">
                  <c:v>-2.1751983366668868E-3</c:v>
                </c:pt>
                <c:pt idx="1082">
                  <c:v>-2.1751983366668868E-3</c:v>
                </c:pt>
                <c:pt idx="1083">
                  <c:v>-2.1751983366668868E-3</c:v>
                </c:pt>
                <c:pt idx="1084">
                  <c:v>-2.1751983366668868E-3</c:v>
                </c:pt>
                <c:pt idx="1085">
                  <c:v>-2.1751983366668868E-3</c:v>
                </c:pt>
                <c:pt idx="1086">
                  <c:v>-2.1751983366668868E-3</c:v>
                </c:pt>
                <c:pt idx="1087">
                  <c:v>-2.1751983366668868E-3</c:v>
                </c:pt>
                <c:pt idx="1088">
                  <c:v>-2.1751983366668868E-3</c:v>
                </c:pt>
                <c:pt idx="1089">
                  <c:v>-2.1751983366668868E-3</c:v>
                </c:pt>
                <c:pt idx="1090">
                  <c:v>-2.1751983366668868E-3</c:v>
                </c:pt>
                <c:pt idx="1091">
                  <c:v>-2.1751983366668868E-3</c:v>
                </c:pt>
                <c:pt idx="1092">
                  <c:v>-2.1751983366668868E-3</c:v>
                </c:pt>
                <c:pt idx="1093">
                  <c:v>-2.1751983366668868E-3</c:v>
                </c:pt>
                <c:pt idx="1094">
                  <c:v>-2.1751983366668868E-3</c:v>
                </c:pt>
                <c:pt idx="1095">
                  <c:v>-2.1751983366668868E-3</c:v>
                </c:pt>
                <c:pt idx="1096">
                  <c:v>-2.1751983366668868E-3</c:v>
                </c:pt>
                <c:pt idx="1097">
                  <c:v>-2.1751983366668868E-3</c:v>
                </c:pt>
                <c:pt idx="1098">
                  <c:v>-2.1751983366668868E-3</c:v>
                </c:pt>
                <c:pt idx="1099">
                  <c:v>-2.1751983366668868E-3</c:v>
                </c:pt>
                <c:pt idx="1100">
                  <c:v>-2.1751983366668868E-3</c:v>
                </c:pt>
                <c:pt idx="1101">
                  <c:v>-2.1751983366668868E-3</c:v>
                </c:pt>
                <c:pt idx="1102">
                  <c:v>-2.1751983366668868E-3</c:v>
                </c:pt>
                <c:pt idx="1103">
                  <c:v>-2.1751983366668868E-3</c:v>
                </c:pt>
                <c:pt idx="1104">
                  <c:v>-2.1751983366668868E-3</c:v>
                </c:pt>
                <c:pt idx="1105">
                  <c:v>-2.1751983366668868E-3</c:v>
                </c:pt>
                <c:pt idx="1106">
                  <c:v>-2.1751983366668868E-3</c:v>
                </c:pt>
                <c:pt idx="1107">
                  <c:v>-2.1751983366668868E-3</c:v>
                </c:pt>
                <c:pt idx="1108">
                  <c:v>-2.1751983366668868E-3</c:v>
                </c:pt>
                <c:pt idx="1109">
                  <c:v>-2.1751983366668868E-3</c:v>
                </c:pt>
                <c:pt idx="1110">
                  <c:v>-2.1751983366668868E-3</c:v>
                </c:pt>
                <c:pt idx="1111">
                  <c:v>-2.1751983366668868E-3</c:v>
                </c:pt>
                <c:pt idx="1112">
                  <c:v>-2.1751983366668868E-3</c:v>
                </c:pt>
                <c:pt idx="1113">
                  <c:v>-2.1751983366668868E-3</c:v>
                </c:pt>
                <c:pt idx="1114">
                  <c:v>-2.1751983366668868E-3</c:v>
                </c:pt>
                <c:pt idx="1115">
                  <c:v>-2.1751983366668868E-3</c:v>
                </c:pt>
                <c:pt idx="1116">
                  <c:v>-2.1751983366668868E-3</c:v>
                </c:pt>
                <c:pt idx="1117">
                  <c:v>-2.1751983366668868E-3</c:v>
                </c:pt>
                <c:pt idx="1118">
                  <c:v>-2.1751983366668868E-3</c:v>
                </c:pt>
                <c:pt idx="1119">
                  <c:v>-2.1751983366668868E-3</c:v>
                </c:pt>
                <c:pt idx="1120">
                  <c:v>-2.1751983366668868E-3</c:v>
                </c:pt>
                <c:pt idx="1121">
                  <c:v>-2.1751983366668868E-3</c:v>
                </c:pt>
                <c:pt idx="1122">
                  <c:v>-2.1751983366668868E-3</c:v>
                </c:pt>
                <c:pt idx="1123">
                  <c:v>-2.1751983366668868E-3</c:v>
                </c:pt>
                <c:pt idx="1124">
                  <c:v>-2.1751983366668868E-3</c:v>
                </c:pt>
                <c:pt idx="1125">
                  <c:v>-2.1751983366668868E-3</c:v>
                </c:pt>
                <c:pt idx="1126">
                  <c:v>-2.1751983366668868E-3</c:v>
                </c:pt>
                <c:pt idx="1127">
                  <c:v>-2.1751983366668868E-3</c:v>
                </c:pt>
                <c:pt idx="1128">
                  <c:v>-2.1751983366668868E-3</c:v>
                </c:pt>
                <c:pt idx="1129">
                  <c:v>-2.1751983366668868E-3</c:v>
                </c:pt>
                <c:pt idx="1130">
                  <c:v>-2.1751983366668868E-3</c:v>
                </c:pt>
                <c:pt idx="1131">
                  <c:v>-2.1751983366668868E-3</c:v>
                </c:pt>
                <c:pt idx="1132">
                  <c:v>-2.1751983366668868E-3</c:v>
                </c:pt>
                <c:pt idx="1133">
                  <c:v>-2.1751983366668868E-3</c:v>
                </c:pt>
                <c:pt idx="1134">
                  <c:v>-2.1751983366668868E-3</c:v>
                </c:pt>
                <c:pt idx="1135">
                  <c:v>-2.1751983366668868E-3</c:v>
                </c:pt>
                <c:pt idx="1136">
                  <c:v>-2.1751983366668868E-3</c:v>
                </c:pt>
                <c:pt idx="1137">
                  <c:v>-2.1751983366668868E-3</c:v>
                </c:pt>
                <c:pt idx="1138">
                  <c:v>-2.1751983366668868E-3</c:v>
                </c:pt>
                <c:pt idx="1139">
                  <c:v>-2.1751983366668868E-3</c:v>
                </c:pt>
                <c:pt idx="1140">
                  <c:v>-2.1751983366668868E-3</c:v>
                </c:pt>
                <c:pt idx="1141">
                  <c:v>-2.1751983366668868E-3</c:v>
                </c:pt>
                <c:pt idx="1142">
                  <c:v>-2.1751983366668868E-3</c:v>
                </c:pt>
                <c:pt idx="1143">
                  <c:v>-2.1751983366668868E-3</c:v>
                </c:pt>
                <c:pt idx="1144">
                  <c:v>-2.1751983366668868E-3</c:v>
                </c:pt>
                <c:pt idx="1145">
                  <c:v>-2.1751983366668868E-3</c:v>
                </c:pt>
                <c:pt idx="1146">
                  <c:v>-2.1751983366668868E-3</c:v>
                </c:pt>
                <c:pt idx="1147">
                  <c:v>-2.1751983366668868E-3</c:v>
                </c:pt>
                <c:pt idx="1148">
                  <c:v>-2.1751983366668868E-3</c:v>
                </c:pt>
                <c:pt idx="1149">
                  <c:v>-2.1751983366668868E-3</c:v>
                </c:pt>
                <c:pt idx="1150">
                  <c:v>-2.1751983366668868E-3</c:v>
                </c:pt>
                <c:pt idx="1151">
                  <c:v>-2.1751983366668868E-3</c:v>
                </c:pt>
                <c:pt idx="1152">
                  <c:v>-2.1751983366668868E-3</c:v>
                </c:pt>
                <c:pt idx="1153">
                  <c:v>-2.1751983366668868E-3</c:v>
                </c:pt>
                <c:pt idx="1154">
                  <c:v>-2.1751983366668868E-3</c:v>
                </c:pt>
                <c:pt idx="1155">
                  <c:v>-2.1751983366668868E-3</c:v>
                </c:pt>
                <c:pt idx="1156">
                  <c:v>-2.1751983366668868E-3</c:v>
                </c:pt>
                <c:pt idx="1157">
                  <c:v>-2.1751983366668868E-3</c:v>
                </c:pt>
                <c:pt idx="1158">
                  <c:v>-2.1751983366668868E-3</c:v>
                </c:pt>
                <c:pt idx="1159">
                  <c:v>-2.1751983366668868E-3</c:v>
                </c:pt>
                <c:pt idx="1160">
                  <c:v>-2.1751983366668868E-3</c:v>
                </c:pt>
                <c:pt idx="1161">
                  <c:v>-2.1751983366668868E-3</c:v>
                </c:pt>
                <c:pt idx="1162">
                  <c:v>-2.1751983366668868E-3</c:v>
                </c:pt>
                <c:pt idx="1163">
                  <c:v>-2.1751983366668868E-3</c:v>
                </c:pt>
                <c:pt idx="1164">
                  <c:v>-2.1751983366668868E-3</c:v>
                </c:pt>
                <c:pt idx="1165">
                  <c:v>-2.1751983366668868E-3</c:v>
                </c:pt>
                <c:pt idx="1166">
                  <c:v>-2.1751983366668868E-3</c:v>
                </c:pt>
                <c:pt idx="1167">
                  <c:v>-2.1751983366668868E-3</c:v>
                </c:pt>
                <c:pt idx="1168">
                  <c:v>-2.1751983366668868E-3</c:v>
                </c:pt>
                <c:pt idx="1169">
                  <c:v>-2.1751983366668868E-3</c:v>
                </c:pt>
                <c:pt idx="1170">
                  <c:v>-2.1751983366668868E-3</c:v>
                </c:pt>
                <c:pt idx="1171">
                  <c:v>-2.1751983366668868E-3</c:v>
                </c:pt>
                <c:pt idx="1172">
                  <c:v>-2.1751983366668868E-3</c:v>
                </c:pt>
                <c:pt idx="1173">
                  <c:v>-2.1751983366668868E-3</c:v>
                </c:pt>
                <c:pt idx="1174">
                  <c:v>-2.1751983366668868E-3</c:v>
                </c:pt>
                <c:pt idx="1175">
                  <c:v>-2.1751983366668868E-3</c:v>
                </c:pt>
                <c:pt idx="1176">
                  <c:v>-2.1751983366668868E-3</c:v>
                </c:pt>
                <c:pt idx="1177">
                  <c:v>-2.1751983366668868E-3</c:v>
                </c:pt>
                <c:pt idx="1178">
                  <c:v>-2.1751983366668868E-3</c:v>
                </c:pt>
                <c:pt idx="1179">
                  <c:v>-2.1751983366668868E-3</c:v>
                </c:pt>
                <c:pt idx="1180">
                  <c:v>-2.1751983366668868E-3</c:v>
                </c:pt>
                <c:pt idx="1181">
                  <c:v>-2.1751983366668868E-3</c:v>
                </c:pt>
                <c:pt idx="1182">
                  <c:v>-2.1751983366668868E-3</c:v>
                </c:pt>
                <c:pt idx="1183">
                  <c:v>-2.1751983366668868E-3</c:v>
                </c:pt>
                <c:pt idx="1184">
                  <c:v>-2.1751983366668868E-3</c:v>
                </c:pt>
                <c:pt idx="1185">
                  <c:v>-2.1751983366668868E-3</c:v>
                </c:pt>
                <c:pt idx="1186">
                  <c:v>-2.1751983366668868E-3</c:v>
                </c:pt>
                <c:pt idx="1187">
                  <c:v>-2.1751983366668868E-3</c:v>
                </c:pt>
                <c:pt idx="1188">
                  <c:v>-2.1751983366668868E-3</c:v>
                </c:pt>
                <c:pt idx="1189">
                  <c:v>-2.1751983366668868E-3</c:v>
                </c:pt>
                <c:pt idx="1190">
                  <c:v>-2.1751983366668868E-3</c:v>
                </c:pt>
                <c:pt idx="1191">
                  <c:v>-2.1751983366668868E-3</c:v>
                </c:pt>
                <c:pt idx="1192">
                  <c:v>-2.1751983366668868E-3</c:v>
                </c:pt>
                <c:pt idx="1193">
                  <c:v>-2.1751983366668868E-3</c:v>
                </c:pt>
                <c:pt idx="1194">
                  <c:v>-2.1751983366668868E-3</c:v>
                </c:pt>
                <c:pt idx="1195">
                  <c:v>-2.1751983366668868E-3</c:v>
                </c:pt>
                <c:pt idx="1196">
                  <c:v>-2.1751983366668868E-3</c:v>
                </c:pt>
                <c:pt idx="1197">
                  <c:v>-2.1751983366668868E-3</c:v>
                </c:pt>
                <c:pt idx="1198">
                  <c:v>-2.1751983366668868E-3</c:v>
                </c:pt>
                <c:pt idx="1199">
                  <c:v>-2.1751983366668868E-3</c:v>
                </c:pt>
                <c:pt idx="1200">
                  <c:v>-2.1751983366668868E-3</c:v>
                </c:pt>
                <c:pt idx="1201">
                  <c:v>-2.1751983366668868E-3</c:v>
                </c:pt>
                <c:pt idx="1202">
                  <c:v>-2.1751983366668868E-3</c:v>
                </c:pt>
                <c:pt idx="1203">
                  <c:v>-2.1751983366668868E-3</c:v>
                </c:pt>
                <c:pt idx="1204">
                  <c:v>-2.1751983366668868E-3</c:v>
                </c:pt>
                <c:pt idx="1205">
                  <c:v>-2.1751983366668868E-3</c:v>
                </c:pt>
                <c:pt idx="1206">
                  <c:v>-2.1751983366668868E-3</c:v>
                </c:pt>
                <c:pt idx="1207">
                  <c:v>-2.1751983366668868E-3</c:v>
                </c:pt>
                <c:pt idx="1208">
                  <c:v>-2.1751983366668868E-3</c:v>
                </c:pt>
                <c:pt idx="1209">
                  <c:v>-2.1751983366668868E-3</c:v>
                </c:pt>
                <c:pt idx="1210">
                  <c:v>-2.1751983366668868E-3</c:v>
                </c:pt>
                <c:pt idx="1211">
                  <c:v>-2.1751983366668868E-3</c:v>
                </c:pt>
                <c:pt idx="1212">
                  <c:v>-2.1751983366668868E-3</c:v>
                </c:pt>
                <c:pt idx="1213">
                  <c:v>-2.1751983366668868E-3</c:v>
                </c:pt>
                <c:pt idx="1214">
                  <c:v>-2.1751983366668868E-3</c:v>
                </c:pt>
                <c:pt idx="1215">
                  <c:v>-2.1751983366668868E-3</c:v>
                </c:pt>
                <c:pt idx="1216">
                  <c:v>-2.1751983366668868E-3</c:v>
                </c:pt>
                <c:pt idx="1217">
                  <c:v>-2.1751983366668868E-3</c:v>
                </c:pt>
                <c:pt idx="1218">
                  <c:v>-2.1751983366668868E-3</c:v>
                </c:pt>
                <c:pt idx="1219">
                  <c:v>-2.1751983366668868E-3</c:v>
                </c:pt>
                <c:pt idx="1220">
                  <c:v>-2.1751983366668868E-3</c:v>
                </c:pt>
                <c:pt idx="1221">
                  <c:v>-2.1751983366668868E-3</c:v>
                </c:pt>
                <c:pt idx="1222">
                  <c:v>-2.1751983366668868E-3</c:v>
                </c:pt>
                <c:pt idx="1223">
                  <c:v>-2.1751983366668868E-3</c:v>
                </c:pt>
                <c:pt idx="1224">
                  <c:v>-2.1751983366668868E-3</c:v>
                </c:pt>
                <c:pt idx="1225">
                  <c:v>-2.1751983366668868E-3</c:v>
                </c:pt>
                <c:pt idx="1226">
                  <c:v>-2.1751983366668868E-3</c:v>
                </c:pt>
                <c:pt idx="1227">
                  <c:v>-2.1751983366668868E-3</c:v>
                </c:pt>
                <c:pt idx="1228">
                  <c:v>-2.1751983366668868E-3</c:v>
                </c:pt>
                <c:pt idx="1229">
                  <c:v>-2.1751983366668868E-3</c:v>
                </c:pt>
                <c:pt idx="1230">
                  <c:v>-2.1751983366668868E-3</c:v>
                </c:pt>
                <c:pt idx="1231">
                  <c:v>-2.1751983366668868E-3</c:v>
                </c:pt>
                <c:pt idx="1232">
                  <c:v>-2.1751983366668868E-3</c:v>
                </c:pt>
                <c:pt idx="1233">
                  <c:v>-2.1751983366668868E-3</c:v>
                </c:pt>
                <c:pt idx="1234">
                  <c:v>-2.1751983366668868E-3</c:v>
                </c:pt>
                <c:pt idx="1235">
                  <c:v>-2.1751983366668868E-3</c:v>
                </c:pt>
                <c:pt idx="1236">
                  <c:v>-2.1751983366668868E-3</c:v>
                </c:pt>
                <c:pt idx="1237">
                  <c:v>-2.1751983366668868E-3</c:v>
                </c:pt>
                <c:pt idx="1238">
                  <c:v>-2.1751983366668868E-3</c:v>
                </c:pt>
                <c:pt idx="1239">
                  <c:v>-2.1751983366668868E-3</c:v>
                </c:pt>
                <c:pt idx="1240">
                  <c:v>-2.1751983366668868E-3</c:v>
                </c:pt>
                <c:pt idx="1241">
                  <c:v>-2.1751983366668868E-3</c:v>
                </c:pt>
                <c:pt idx="1242">
                  <c:v>-2.1751983366668868E-3</c:v>
                </c:pt>
                <c:pt idx="1243">
                  <c:v>-2.1751983366668868E-3</c:v>
                </c:pt>
                <c:pt idx="1244">
                  <c:v>-2.1751983366668868E-3</c:v>
                </c:pt>
                <c:pt idx="1245">
                  <c:v>-2.1751983366668868E-3</c:v>
                </c:pt>
                <c:pt idx="1246">
                  <c:v>-2.1751983366668868E-3</c:v>
                </c:pt>
                <c:pt idx="1247">
                  <c:v>-2.1751983366668868E-3</c:v>
                </c:pt>
                <c:pt idx="1248">
                  <c:v>-2.1751983366668868E-3</c:v>
                </c:pt>
                <c:pt idx="1249">
                  <c:v>-2.1751983366668868E-3</c:v>
                </c:pt>
                <c:pt idx="1250">
                  <c:v>-2.1751983366668868E-3</c:v>
                </c:pt>
                <c:pt idx="1251">
                  <c:v>-2.1751983366668868E-3</c:v>
                </c:pt>
                <c:pt idx="1252">
                  <c:v>-2.1751983366668868E-3</c:v>
                </c:pt>
                <c:pt idx="1253">
                  <c:v>-2.1751983366668868E-3</c:v>
                </c:pt>
                <c:pt idx="1254">
                  <c:v>-2.1751983366668868E-3</c:v>
                </c:pt>
                <c:pt idx="1255">
                  <c:v>-2.1751983366668868E-3</c:v>
                </c:pt>
                <c:pt idx="1256">
                  <c:v>-2.1751983366668868E-3</c:v>
                </c:pt>
                <c:pt idx="1257">
                  <c:v>-2.1751983366668868E-3</c:v>
                </c:pt>
                <c:pt idx="1258">
                  <c:v>-2.1751983366668868E-3</c:v>
                </c:pt>
                <c:pt idx="1259">
                  <c:v>-2.1751983366668868E-3</c:v>
                </c:pt>
                <c:pt idx="1260">
                  <c:v>-2.1751983366668868E-3</c:v>
                </c:pt>
                <c:pt idx="1261">
                  <c:v>-2.1751983366668868E-3</c:v>
                </c:pt>
                <c:pt idx="1262">
                  <c:v>-2.1751983366668868E-3</c:v>
                </c:pt>
                <c:pt idx="1263">
                  <c:v>-2.1751983366668868E-3</c:v>
                </c:pt>
                <c:pt idx="1264">
                  <c:v>-2.1751983366668868E-3</c:v>
                </c:pt>
                <c:pt idx="1265">
                  <c:v>-2.1751983366668868E-3</c:v>
                </c:pt>
                <c:pt idx="1266">
                  <c:v>-2.1751983366668868E-3</c:v>
                </c:pt>
                <c:pt idx="1267">
                  <c:v>-2.1751983366668868E-3</c:v>
                </c:pt>
                <c:pt idx="1268">
                  <c:v>-2.1751983366668868E-3</c:v>
                </c:pt>
                <c:pt idx="1269">
                  <c:v>-2.1751983366668868E-3</c:v>
                </c:pt>
                <c:pt idx="1270">
                  <c:v>-2.1751983366668868E-3</c:v>
                </c:pt>
                <c:pt idx="1271">
                  <c:v>-2.1751983366668868E-3</c:v>
                </c:pt>
                <c:pt idx="1272">
                  <c:v>-2.1751983366668868E-3</c:v>
                </c:pt>
                <c:pt idx="1273">
                  <c:v>-2.1751983366668868E-3</c:v>
                </c:pt>
                <c:pt idx="1274">
                  <c:v>-2.1751983366668868E-3</c:v>
                </c:pt>
                <c:pt idx="1275">
                  <c:v>-2.1751983366668868E-3</c:v>
                </c:pt>
                <c:pt idx="1276">
                  <c:v>-2.1751983366668868E-3</c:v>
                </c:pt>
                <c:pt idx="1277">
                  <c:v>-2.1751983366668868E-3</c:v>
                </c:pt>
                <c:pt idx="1278">
                  <c:v>-2.1751983366668868E-3</c:v>
                </c:pt>
                <c:pt idx="1279">
                  <c:v>-2.1751983366668868E-3</c:v>
                </c:pt>
                <c:pt idx="1280">
                  <c:v>-2.1751983366668868E-3</c:v>
                </c:pt>
                <c:pt idx="1281">
                  <c:v>-2.1751983366668868E-3</c:v>
                </c:pt>
                <c:pt idx="1282">
                  <c:v>-2.1751983366668868E-3</c:v>
                </c:pt>
                <c:pt idx="1283">
                  <c:v>-2.1751983366668868E-3</c:v>
                </c:pt>
                <c:pt idx="1284">
                  <c:v>-2.1751983366668868E-3</c:v>
                </c:pt>
                <c:pt idx="1285">
                  <c:v>-2.1751983366668868E-3</c:v>
                </c:pt>
                <c:pt idx="1286">
                  <c:v>-2.1751983366668868E-3</c:v>
                </c:pt>
                <c:pt idx="1287">
                  <c:v>-2.1751983366668868E-3</c:v>
                </c:pt>
                <c:pt idx="1288">
                  <c:v>-2.1751983366668868E-3</c:v>
                </c:pt>
                <c:pt idx="1289">
                  <c:v>-2.1751983366668868E-3</c:v>
                </c:pt>
                <c:pt idx="1290">
                  <c:v>-2.1751983366668868E-3</c:v>
                </c:pt>
                <c:pt idx="1291">
                  <c:v>-2.1751983366668868E-3</c:v>
                </c:pt>
                <c:pt idx="1292">
                  <c:v>-2.1751983366668868E-3</c:v>
                </c:pt>
                <c:pt idx="1293">
                  <c:v>-2.1751983366668868E-3</c:v>
                </c:pt>
                <c:pt idx="1294">
                  <c:v>-2.1751983366668868E-3</c:v>
                </c:pt>
                <c:pt idx="1295">
                  <c:v>-2.1751983366668868E-3</c:v>
                </c:pt>
                <c:pt idx="1296">
                  <c:v>-2.1751983366668868E-3</c:v>
                </c:pt>
                <c:pt idx="1297">
                  <c:v>-2.1751983366668868E-3</c:v>
                </c:pt>
                <c:pt idx="1298">
                  <c:v>-2.1751983366668868E-3</c:v>
                </c:pt>
                <c:pt idx="1299">
                  <c:v>-2.1751983366668868E-3</c:v>
                </c:pt>
                <c:pt idx="1300">
                  <c:v>-2.1751983366668868E-3</c:v>
                </c:pt>
                <c:pt idx="1301">
                  <c:v>-2.1751983366668868E-3</c:v>
                </c:pt>
                <c:pt idx="1302">
                  <c:v>-2.1751983366668868E-3</c:v>
                </c:pt>
                <c:pt idx="1303">
                  <c:v>-2.1751983366668868E-3</c:v>
                </c:pt>
                <c:pt idx="1304">
                  <c:v>-2.1751983366668868E-3</c:v>
                </c:pt>
                <c:pt idx="1305">
                  <c:v>-2.1751983366668868E-3</c:v>
                </c:pt>
                <c:pt idx="1306">
                  <c:v>-2.1751983366668868E-3</c:v>
                </c:pt>
                <c:pt idx="1307">
                  <c:v>-2.1751983366668868E-3</c:v>
                </c:pt>
                <c:pt idx="1308">
                  <c:v>-2.1751983366668868E-3</c:v>
                </c:pt>
                <c:pt idx="1309">
                  <c:v>-2.1751983366668868E-3</c:v>
                </c:pt>
                <c:pt idx="1310">
                  <c:v>-2.1751983366668868E-3</c:v>
                </c:pt>
                <c:pt idx="1311">
                  <c:v>-2.1751983366668868E-3</c:v>
                </c:pt>
                <c:pt idx="1312">
                  <c:v>-2.1751983366668868E-3</c:v>
                </c:pt>
                <c:pt idx="1313">
                  <c:v>-2.1751983366668868E-3</c:v>
                </c:pt>
                <c:pt idx="1314">
                  <c:v>-2.1751983366668868E-3</c:v>
                </c:pt>
                <c:pt idx="1315">
                  <c:v>-2.1751983366668868E-3</c:v>
                </c:pt>
                <c:pt idx="1316">
                  <c:v>-2.1751983366668868E-3</c:v>
                </c:pt>
                <c:pt idx="1317">
                  <c:v>-2.1751983366668868E-3</c:v>
                </c:pt>
                <c:pt idx="1318">
                  <c:v>-2.1751983366668868E-3</c:v>
                </c:pt>
                <c:pt idx="1319">
                  <c:v>-2.1751983366668868E-3</c:v>
                </c:pt>
                <c:pt idx="1320">
                  <c:v>-2.1751983366668868E-3</c:v>
                </c:pt>
                <c:pt idx="1321">
                  <c:v>-2.1751983366668868E-3</c:v>
                </c:pt>
                <c:pt idx="1322">
                  <c:v>-2.1751983366668868E-3</c:v>
                </c:pt>
                <c:pt idx="1323">
                  <c:v>-2.1751983366668868E-3</c:v>
                </c:pt>
                <c:pt idx="1324">
                  <c:v>-2.1751983366668868E-3</c:v>
                </c:pt>
                <c:pt idx="1325">
                  <c:v>-2.1751983366668868E-3</c:v>
                </c:pt>
                <c:pt idx="1326">
                  <c:v>-2.1751983366668868E-3</c:v>
                </c:pt>
                <c:pt idx="1327">
                  <c:v>-2.1751983366668868E-3</c:v>
                </c:pt>
                <c:pt idx="1328">
                  <c:v>-2.1751983366668868E-3</c:v>
                </c:pt>
                <c:pt idx="1329">
                  <c:v>-2.1751983366668868E-3</c:v>
                </c:pt>
                <c:pt idx="1330">
                  <c:v>-2.1751983366668868E-3</c:v>
                </c:pt>
                <c:pt idx="1331">
                  <c:v>-2.1751983366668868E-3</c:v>
                </c:pt>
                <c:pt idx="1332">
                  <c:v>-2.1751983366668868E-3</c:v>
                </c:pt>
                <c:pt idx="1333">
                  <c:v>-2.1751983366668868E-3</c:v>
                </c:pt>
                <c:pt idx="1334">
                  <c:v>-2.1751983366668868E-3</c:v>
                </c:pt>
                <c:pt idx="1335">
                  <c:v>-2.1751983366668868E-3</c:v>
                </c:pt>
                <c:pt idx="1336">
                  <c:v>-2.1751983366668868E-3</c:v>
                </c:pt>
                <c:pt idx="1337">
                  <c:v>-2.1751983366668868E-3</c:v>
                </c:pt>
                <c:pt idx="1338">
                  <c:v>-2.1751983366668868E-3</c:v>
                </c:pt>
                <c:pt idx="1339">
                  <c:v>-2.1751983366668868E-3</c:v>
                </c:pt>
                <c:pt idx="1340">
                  <c:v>-2.1751983366668868E-3</c:v>
                </c:pt>
                <c:pt idx="1341">
                  <c:v>-2.1751983366668868E-3</c:v>
                </c:pt>
                <c:pt idx="1342">
                  <c:v>-2.1751983366668868E-3</c:v>
                </c:pt>
                <c:pt idx="1343">
                  <c:v>-2.1751983366668868E-3</c:v>
                </c:pt>
                <c:pt idx="1344">
                  <c:v>-2.1751983366668868E-3</c:v>
                </c:pt>
                <c:pt idx="1345">
                  <c:v>-2.1751983366668868E-3</c:v>
                </c:pt>
                <c:pt idx="1346">
                  <c:v>-2.1751983366668868E-3</c:v>
                </c:pt>
                <c:pt idx="1347">
                  <c:v>-2.1751983366668868E-3</c:v>
                </c:pt>
                <c:pt idx="1348">
                  <c:v>-2.1751983366668868E-3</c:v>
                </c:pt>
                <c:pt idx="1349">
                  <c:v>-2.1751983366668868E-3</c:v>
                </c:pt>
                <c:pt idx="1350">
                  <c:v>-2.1751983366668868E-3</c:v>
                </c:pt>
                <c:pt idx="1351">
                  <c:v>-2.1751983366668868E-3</c:v>
                </c:pt>
                <c:pt idx="1352">
                  <c:v>-2.1751983366668868E-3</c:v>
                </c:pt>
                <c:pt idx="1353">
                  <c:v>-2.1751983366668868E-3</c:v>
                </c:pt>
                <c:pt idx="1354">
                  <c:v>-2.1751983366668868E-3</c:v>
                </c:pt>
                <c:pt idx="1355">
                  <c:v>-2.1751983366668868E-3</c:v>
                </c:pt>
                <c:pt idx="1356">
                  <c:v>-2.1751983366668868E-3</c:v>
                </c:pt>
                <c:pt idx="1357">
                  <c:v>-2.1751983366668868E-3</c:v>
                </c:pt>
                <c:pt idx="1358">
                  <c:v>-2.1751983366668868E-3</c:v>
                </c:pt>
                <c:pt idx="1359">
                  <c:v>-2.1751983366668868E-3</c:v>
                </c:pt>
                <c:pt idx="1360">
                  <c:v>-2.1751983366668868E-3</c:v>
                </c:pt>
                <c:pt idx="1361">
                  <c:v>-2.1751983366668868E-3</c:v>
                </c:pt>
                <c:pt idx="1362">
                  <c:v>-2.1751983366668868E-3</c:v>
                </c:pt>
                <c:pt idx="1363">
                  <c:v>-2.1751983366668868E-3</c:v>
                </c:pt>
                <c:pt idx="1364">
                  <c:v>-2.1751983366668868E-3</c:v>
                </c:pt>
                <c:pt idx="1365">
                  <c:v>-2.1751983366668868E-3</c:v>
                </c:pt>
                <c:pt idx="1366">
                  <c:v>-2.1751983366668868E-3</c:v>
                </c:pt>
                <c:pt idx="1367">
                  <c:v>-2.1751983366668868E-3</c:v>
                </c:pt>
                <c:pt idx="1368">
                  <c:v>-2.1751983366668868E-3</c:v>
                </c:pt>
                <c:pt idx="1369">
                  <c:v>-2.1751983366668868E-3</c:v>
                </c:pt>
                <c:pt idx="1370">
                  <c:v>-2.1751983366668868E-3</c:v>
                </c:pt>
                <c:pt idx="1371">
                  <c:v>-2.1751983366668868E-3</c:v>
                </c:pt>
                <c:pt idx="1372">
                  <c:v>-2.1751983366668868E-3</c:v>
                </c:pt>
                <c:pt idx="1373">
                  <c:v>-2.1751983366668868E-3</c:v>
                </c:pt>
                <c:pt idx="1374">
                  <c:v>-2.1751983366668868E-3</c:v>
                </c:pt>
                <c:pt idx="1375">
                  <c:v>-2.1751983366668868E-3</c:v>
                </c:pt>
                <c:pt idx="1376">
                  <c:v>-2.1751983366668868E-3</c:v>
                </c:pt>
                <c:pt idx="1377">
                  <c:v>-2.1751983366668868E-3</c:v>
                </c:pt>
                <c:pt idx="1378">
                  <c:v>-2.1751983366668868E-3</c:v>
                </c:pt>
                <c:pt idx="1379">
                  <c:v>-2.1751983366668868E-3</c:v>
                </c:pt>
                <c:pt idx="1380">
                  <c:v>-2.1751983366668868E-3</c:v>
                </c:pt>
                <c:pt idx="1381">
                  <c:v>-2.1751983366668868E-3</c:v>
                </c:pt>
                <c:pt idx="1382">
                  <c:v>-2.1751983366668868E-3</c:v>
                </c:pt>
                <c:pt idx="1383">
                  <c:v>-2.1751983366668868E-3</c:v>
                </c:pt>
                <c:pt idx="1384">
                  <c:v>-2.1751983366668868E-3</c:v>
                </c:pt>
                <c:pt idx="1385">
                  <c:v>-2.1751983366668868E-3</c:v>
                </c:pt>
                <c:pt idx="1386">
                  <c:v>-2.1751983366668868E-3</c:v>
                </c:pt>
                <c:pt idx="1387">
                  <c:v>-2.1751983366668868E-3</c:v>
                </c:pt>
                <c:pt idx="1388">
                  <c:v>-2.1751983366668868E-3</c:v>
                </c:pt>
                <c:pt idx="1389">
                  <c:v>-2.1751983366668868E-3</c:v>
                </c:pt>
                <c:pt idx="1390">
                  <c:v>-2.1751983366668868E-3</c:v>
                </c:pt>
                <c:pt idx="1391">
                  <c:v>-2.1751983366668868E-3</c:v>
                </c:pt>
                <c:pt idx="1392">
                  <c:v>-2.1751983366668868E-3</c:v>
                </c:pt>
                <c:pt idx="1393">
                  <c:v>-2.1751983366668868E-3</c:v>
                </c:pt>
                <c:pt idx="1394">
                  <c:v>-2.1751983366668868E-3</c:v>
                </c:pt>
                <c:pt idx="1395">
                  <c:v>-2.1751983366668868E-3</c:v>
                </c:pt>
                <c:pt idx="1396">
                  <c:v>-2.1751983366668868E-3</c:v>
                </c:pt>
                <c:pt idx="1397">
                  <c:v>-2.1751983366668868E-3</c:v>
                </c:pt>
                <c:pt idx="1398">
                  <c:v>-2.1751983366668868E-3</c:v>
                </c:pt>
                <c:pt idx="1399">
                  <c:v>-2.1751983366668868E-3</c:v>
                </c:pt>
                <c:pt idx="1400">
                  <c:v>-2.1751983366668868E-3</c:v>
                </c:pt>
                <c:pt idx="1401">
                  <c:v>-2.1751983366668868E-3</c:v>
                </c:pt>
                <c:pt idx="1402">
                  <c:v>-2.1751983366668868E-3</c:v>
                </c:pt>
                <c:pt idx="1403">
                  <c:v>-2.1751983366668868E-3</c:v>
                </c:pt>
                <c:pt idx="1404">
                  <c:v>-2.1751983366668868E-3</c:v>
                </c:pt>
                <c:pt idx="1405">
                  <c:v>-2.1751983366668868E-3</c:v>
                </c:pt>
                <c:pt idx="1406">
                  <c:v>-2.1751983366668868E-3</c:v>
                </c:pt>
                <c:pt idx="1407">
                  <c:v>-2.1751983366668868E-3</c:v>
                </c:pt>
                <c:pt idx="1408">
                  <c:v>-2.1751983366668868E-3</c:v>
                </c:pt>
                <c:pt idx="1409">
                  <c:v>-2.1751983366668868E-3</c:v>
                </c:pt>
                <c:pt idx="1410">
                  <c:v>-2.1751983366668868E-3</c:v>
                </c:pt>
                <c:pt idx="1411">
                  <c:v>-2.1751983366668868E-3</c:v>
                </c:pt>
                <c:pt idx="1412">
                  <c:v>-2.1751983366668868E-3</c:v>
                </c:pt>
                <c:pt idx="1413">
                  <c:v>-2.1751983366668868E-3</c:v>
                </c:pt>
                <c:pt idx="1414">
                  <c:v>-2.1751983366668868E-3</c:v>
                </c:pt>
                <c:pt idx="1415">
                  <c:v>-2.1751983366668868E-3</c:v>
                </c:pt>
                <c:pt idx="1416">
                  <c:v>-2.1751983366668868E-3</c:v>
                </c:pt>
                <c:pt idx="1417">
                  <c:v>-2.1751983366668868E-3</c:v>
                </c:pt>
                <c:pt idx="1418">
                  <c:v>-2.1751983366668868E-3</c:v>
                </c:pt>
                <c:pt idx="1419">
                  <c:v>-2.1751983366668868E-3</c:v>
                </c:pt>
                <c:pt idx="1420">
                  <c:v>-2.1751983366668868E-3</c:v>
                </c:pt>
                <c:pt idx="1421">
                  <c:v>-2.1751983366668868E-3</c:v>
                </c:pt>
                <c:pt idx="1422">
                  <c:v>-2.1751983366668868E-3</c:v>
                </c:pt>
                <c:pt idx="1423">
                  <c:v>-2.1751983366668868E-3</c:v>
                </c:pt>
                <c:pt idx="1424">
                  <c:v>-2.1751983366668868E-3</c:v>
                </c:pt>
                <c:pt idx="1425">
                  <c:v>-2.1751983366668868E-3</c:v>
                </c:pt>
                <c:pt idx="1426">
                  <c:v>-2.1751983366668868E-3</c:v>
                </c:pt>
                <c:pt idx="1427">
                  <c:v>-2.1751983366668868E-3</c:v>
                </c:pt>
                <c:pt idx="1428">
                  <c:v>-2.1751983366668868E-3</c:v>
                </c:pt>
                <c:pt idx="1429">
                  <c:v>-2.1751983366668868E-3</c:v>
                </c:pt>
                <c:pt idx="1430">
                  <c:v>-2.1751983366668868E-3</c:v>
                </c:pt>
                <c:pt idx="1431">
                  <c:v>-2.1751983366668868E-3</c:v>
                </c:pt>
                <c:pt idx="1432">
                  <c:v>-2.1751983366668868E-3</c:v>
                </c:pt>
                <c:pt idx="1433">
                  <c:v>-2.1751983366668868E-3</c:v>
                </c:pt>
                <c:pt idx="1434">
                  <c:v>-2.1751983366668868E-3</c:v>
                </c:pt>
                <c:pt idx="1435">
                  <c:v>-2.1751983366668868E-3</c:v>
                </c:pt>
                <c:pt idx="1436">
                  <c:v>-2.1751983366668868E-3</c:v>
                </c:pt>
                <c:pt idx="1437">
                  <c:v>-2.1751983366668868E-3</c:v>
                </c:pt>
                <c:pt idx="1438">
                  <c:v>-2.1751983366668868E-3</c:v>
                </c:pt>
                <c:pt idx="1439">
                  <c:v>-2.1751983366668868E-3</c:v>
                </c:pt>
                <c:pt idx="1440">
                  <c:v>-2.1751983366668868E-3</c:v>
                </c:pt>
                <c:pt idx="1441">
                  <c:v>-2.1751983366668868E-3</c:v>
                </c:pt>
                <c:pt idx="1442">
                  <c:v>-2.1751983366668868E-3</c:v>
                </c:pt>
                <c:pt idx="1443">
                  <c:v>-2.1751983366668868E-3</c:v>
                </c:pt>
                <c:pt idx="1444">
                  <c:v>-2.1751983366668868E-3</c:v>
                </c:pt>
                <c:pt idx="1445">
                  <c:v>-2.1751983366668868E-3</c:v>
                </c:pt>
                <c:pt idx="1446">
                  <c:v>-2.1751983366668868E-3</c:v>
                </c:pt>
                <c:pt idx="1447">
                  <c:v>-2.1751983366668868E-3</c:v>
                </c:pt>
                <c:pt idx="1448">
                  <c:v>-2.1751983366668868E-3</c:v>
                </c:pt>
                <c:pt idx="1449">
                  <c:v>-2.1751983366668868E-3</c:v>
                </c:pt>
                <c:pt idx="1450">
                  <c:v>-2.1751983366668868E-3</c:v>
                </c:pt>
                <c:pt idx="1451">
                  <c:v>-2.1751983366668868E-3</c:v>
                </c:pt>
                <c:pt idx="1452">
                  <c:v>-2.1751983366668868E-3</c:v>
                </c:pt>
                <c:pt idx="1453">
                  <c:v>-2.1751983366668868E-3</c:v>
                </c:pt>
                <c:pt idx="1454">
                  <c:v>-2.1751983366668868E-3</c:v>
                </c:pt>
                <c:pt idx="1455">
                  <c:v>-2.1751983366668868E-3</c:v>
                </c:pt>
                <c:pt idx="1456">
                  <c:v>-2.1751983366668868E-3</c:v>
                </c:pt>
                <c:pt idx="1457">
                  <c:v>-2.1751983366668868E-3</c:v>
                </c:pt>
                <c:pt idx="1458">
                  <c:v>-2.1751983366668868E-3</c:v>
                </c:pt>
                <c:pt idx="1459">
                  <c:v>-2.1751983366668868E-3</c:v>
                </c:pt>
                <c:pt idx="1460">
                  <c:v>-2.1751983366668868E-3</c:v>
                </c:pt>
                <c:pt idx="1461">
                  <c:v>-2.1751983366668868E-3</c:v>
                </c:pt>
                <c:pt idx="1462">
                  <c:v>-2.1751983366668868E-3</c:v>
                </c:pt>
                <c:pt idx="1463">
                  <c:v>-2.1751983366668868E-3</c:v>
                </c:pt>
                <c:pt idx="1464">
                  <c:v>-2.1751983366668868E-3</c:v>
                </c:pt>
                <c:pt idx="1465">
                  <c:v>-2.1751983366668868E-3</c:v>
                </c:pt>
                <c:pt idx="1466">
                  <c:v>-2.1751983366668868E-3</c:v>
                </c:pt>
                <c:pt idx="1467">
                  <c:v>-2.1751983366668868E-3</c:v>
                </c:pt>
                <c:pt idx="1468">
                  <c:v>-2.1751983366668868E-3</c:v>
                </c:pt>
                <c:pt idx="1469">
                  <c:v>-2.1751983366668868E-3</c:v>
                </c:pt>
                <c:pt idx="1470">
                  <c:v>-2.1751983366668868E-3</c:v>
                </c:pt>
                <c:pt idx="1471">
                  <c:v>-2.1751983366668868E-3</c:v>
                </c:pt>
                <c:pt idx="1472">
                  <c:v>-2.1751983366668868E-3</c:v>
                </c:pt>
                <c:pt idx="1473">
                  <c:v>-2.1751983366668868E-3</c:v>
                </c:pt>
                <c:pt idx="1474">
                  <c:v>-2.1751983366668868E-3</c:v>
                </c:pt>
                <c:pt idx="1475">
                  <c:v>-2.1751983366668868E-3</c:v>
                </c:pt>
                <c:pt idx="1476">
                  <c:v>-2.1751983366668868E-3</c:v>
                </c:pt>
                <c:pt idx="1477">
                  <c:v>-2.1751983366668868E-3</c:v>
                </c:pt>
                <c:pt idx="1478">
                  <c:v>-2.1751983366668868E-3</c:v>
                </c:pt>
                <c:pt idx="1479">
                  <c:v>-2.1751983366668868E-3</c:v>
                </c:pt>
                <c:pt idx="1480">
                  <c:v>-2.1751983366668868E-3</c:v>
                </c:pt>
                <c:pt idx="1481">
                  <c:v>-2.1751983366668868E-3</c:v>
                </c:pt>
                <c:pt idx="1482">
                  <c:v>-2.1751983366668868E-3</c:v>
                </c:pt>
                <c:pt idx="1483">
                  <c:v>-2.1751983366668868E-3</c:v>
                </c:pt>
                <c:pt idx="1484">
                  <c:v>-2.1751983366668868E-3</c:v>
                </c:pt>
                <c:pt idx="1485">
                  <c:v>-2.1751983366668868E-3</c:v>
                </c:pt>
                <c:pt idx="1486">
                  <c:v>-2.1751983366668868E-3</c:v>
                </c:pt>
                <c:pt idx="1487">
                  <c:v>-2.1751983366668868E-3</c:v>
                </c:pt>
                <c:pt idx="1488">
                  <c:v>-2.1751983366668868E-3</c:v>
                </c:pt>
                <c:pt idx="1489">
                  <c:v>-2.1751983366668868E-3</c:v>
                </c:pt>
                <c:pt idx="1490">
                  <c:v>-2.1751983366668868E-3</c:v>
                </c:pt>
                <c:pt idx="1491">
                  <c:v>-2.1751983366668868E-3</c:v>
                </c:pt>
                <c:pt idx="1492">
                  <c:v>-2.1751983366668868E-3</c:v>
                </c:pt>
                <c:pt idx="1493">
                  <c:v>-2.1751983366668868E-3</c:v>
                </c:pt>
                <c:pt idx="1494">
                  <c:v>-2.1751983366668868E-3</c:v>
                </c:pt>
                <c:pt idx="1495">
                  <c:v>-2.1751983366668868E-3</c:v>
                </c:pt>
                <c:pt idx="1496">
                  <c:v>-2.1751983366668868E-3</c:v>
                </c:pt>
                <c:pt idx="1497">
                  <c:v>-2.1751983366668868E-3</c:v>
                </c:pt>
                <c:pt idx="1498">
                  <c:v>-2.1751983366668868E-3</c:v>
                </c:pt>
                <c:pt idx="1499">
                  <c:v>-2.1751983366668868E-3</c:v>
                </c:pt>
                <c:pt idx="1500">
                  <c:v>-2.1751983366668868E-3</c:v>
                </c:pt>
                <c:pt idx="1501">
                  <c:v>-2.1751983366668868E-3</c:v>
                </c:pt>
                <c:pt idx="1502">
                  <c:v>-2.1751983366668868E-3</c:v>
                </c:pt>
                <c:pt idx="1503">
                  <c:v>-2.1751983366668868E-3</c:v>
                </c:pt>
                <c:pt idx="1504">
                  <c:v>-2.1751983366668868E-3</c:v>
                </c:pt>
                <c:pt idx="1505">
                  <c:v>-2.1751983366668868E-3</c:v>
                </c:pt>
                <c:pt idx="1506">
                  <c:v>-2.1751983366668868E-3</c:v>
                </c:pt>
                <c:pt idx="1507">
                  <c:v>-2.1751983366668868E-3</c:v>
                </c:pt>
                <c:pt idx="1508">
                  <c:v>-2.1751983366668868E-3</c:v>
                </c:pt>
                <c:pt idx="1509">
                  <c:v>-2.1751983366668868E-3</c:v>
                </c:pt>
                <c:pt idx="1510">
                  <c:v>-2.1751983366668868E-3</c:v>
                </c:pt>
                <c:pt idx="1511">
                  <c:v>-2.1751983366668868E-3</c:v>
                </c:pt>
                <c:pt idx="1512">
                  <c:v>-2.1751983366668868E-3</c:v>
                </c:pt>
                <c:pt idx="1513">
                  <c:v>-2.1751983366668868E-3</c:v>
                </c:pt>
                <c:pt idx="1514">
                  <c:v>-2.1751983366668868E-3</c:v>
                </c:pt>
                <c:pt idx="1515">
                  <c:v>-2.1751983366668868E-3</c:v>
                </c:pt>
                <c:pt idx="1516">
                  <c:v>-2.1751983366668868E-3</c:v>
                </c:pt>
                <c:pt idx="1517">
                  <c:v>-2.1751983366668868E-3</c:v>
                </c:pt>
                <c:pt idx="1518">
                  <c:v>-2.1751983366668868E-3</c:v>
                </c:pt>
                <c:pt idx="1519">
                  <c:v>-2.1751983366668868E-3</c:v>
                </c:pt>
                <c:pt idx="1520">
                  <c:v>-2.1751983366668868E-3</c:v>
                </c:pt>
                <c:pt idx="1521">
                  <c:v>-2.1751983366668868E-3</c:v>
                </c:pt>
                <c:pt idx="1522">
                  <c:v>-2.1751983366668868E-3</c:v>
                </c:pt>
                <c:pt idx="1523">
                  <c:v>-2.1751983366668868E-3</c:v>
                </c:pt>
                <c:pt idx="1524">
                  <c:v>-2.1751983366668868E-3</c:v>
                </c:pt>
                <c:pt idx="1525">
                  <c:v>-2.1751983366668868E-3</c:v>
                </c:pt>
                <c:pt idx="1526">
                  <c:v>-2.1751983366668868E-3</c:v>
                </c:pt>
                <c:pt idx="1527">
                  <c:v>-2.1751983366668868E-3</c:v>
                </c:pt>
                <c:pt idx="1528">
                  <c:v>-2.1751983366668868E-3</c:v>
                </c:pt>
                <c:pt idx="1529">
                  <c:v>-2.1751983366668868E-3</c:v>
                </c:pt>
                <c:pt idx="1530">
                  <c:v>-2.1751983366668868E-3</c:v>
                </c:pt>
                <c:pt idx="1531">
                  <c:v>-2.1751983366668868E-3</c:v>
                </c:pt>
                <c:pt idx="1532">
                  <c:v>-2.1751983366668868E-3</c:v>
                </c:pt>
                <c:pt idx="1533">
                  <c:v>-2.1751983366668868E-3</c:v>
                </c:pt>
                <c:pt idx="1534">
                  <c:v>-2.1751983366668868E-3</c:v>
                </c:pt>
                <c:pt idx="1535">
                  <c:v>-2.1751983366668868E-3</c:v>
                </c:pt>
                <c:pt idx="1536">
                  <c:v>-2.1751983366668868E-3</c:v>
                </c:pt>
                <c:pt idx="1537">
                  <c:v>-2.1751983366668868E-3</c:v>
                </c:pt>
                <c:pt idx="1538">
                  <c:v>-2.1751983366668868E-3</c:v>
                </c:pt>
                <c:pt idx="1539">
                  <c:v>-2.1751983366668868E-3</c:v>
                </c:pt>
                <c:pt idx="1540">
                  <c:v>-2.1751983366668868E-3</c:v>
                </c:pt>
                <c:pt idx="1541">
                  <c:v>-2.1751983366668868E-3</c:v>
                </c:pt>
                <c:pt idx="1542">
                  <c:v>-2.1751983366668868E-3</c:v>
                </c:pt>
                <c:pt idx="1543">
                  <c:v>-2.1751983366668868E-3</c:v>
                </c:pt>
                <c:pt idx="1544">
                  <c:v>-2.1751983366668868E-3</c:v>
                </c:pt>
                <c:pt idx="1545">
                  <c:v>-2.1751983366668868E-3</c:v>
                </c:pt>
                <c:pt idx="1546">
                  <c:v>-2.1751983366668868E-3</c:v>
                </c:pt>
                <c:pt idx="1547">
                  <c:v>-2.1751983366668868E-3</c:v>
                </c:pt>
                <c:pt idx="1548">
                  <c:v>-2.1751983366668868E-3</c:v>
                </c:pt>
                <c:pt idx="1549">
                  <c:v>-2.1751983366668868E-3</c:v>
                </c:pt>
                <c:pt idx="1550">
                  <c:v>-2.1751983366668868E-3</c:v>
                </c:pt>
                <c:pt idx="1551">
                  <c:v>-2.1751983366668868E-3</c:v>
                </c:pt>
                <c:pt idx="1552">
                  <c:v>-2.1751983366668868E-3</c:v>
                </c:pt>
                <c:pt idx="1553">
                  <c:v>-2.1751983366668868E-3</c:v>
                </c:pt>
                <c:pt idx="1554">
                  <c:v>-2.1751983366668868E-3</c:v>
                </c:pt>
                <c:pt idx="1555">
                  <c:v>-2.1751983366668868E-3</c:v>
                </c:pt>
                <c:pt idx="1556">
                  <c:v>-2.1751983366668868E-3</c:v>
                </c:pt>
                <c:pt idx="1557">
                  <c:v>-2.1751983366668868E-3</c:v>
                </c:pt>
                <c:pt idx="1558">
                  <c:v>-2.1751983366668868E-3</c:v>
                </c:pt>
                <c:pt idx="1559">
                  <c:v>-2.1751983366668868E-3</c:v>
                </c:pt>
                <c:pt idx="1560">
                  <c:v>-2.1751983366668868E-3</c:v>
                </c:pt>
                <c:pt idx="1561">
                  <c:v>-2.1751983366668868E-3</c:v>
                </c:pt>
                <c:pt idx="1562">
                  <c:v>-2.1751983366668868E-3</c:v>
                </c:pt>
                <c:pt idx="1563">
                  <c:v>-2.1751983366668868E-3</c:v>
                </c:pt>
                <c:pt idx="1564">
                  <c:v>-2.1751983366668868E-3</c:v>
                </c:pt>
                <c:pt idx="1565">
                  <c:v>-2.1751983366668868E-3</c:v>
                </c:pt>
                <c:pt idx="1566">
                  <c:v>-2.1751983366668868E-3</c:v>
                </c:pt>
                <c:pt idx="1567">
                  <c:v>-2.1751983366668868E-3</c:v>
                </c:pt>
                <c:pt idx="1568">
                  <c:v>-2.1751983366668868E-3</c:v>
                </c:pt>
                <c:pt idx="1569">
                  <c:v>-2.1751983366668868E-3</c:v>
                </c:pt>
                <c:pt idx="1570">
                  <c:v>-2.1751983366668868E-3</c:v>
                </c:pt>
                <c:pt idx="1571">
                  <c:v>-2.1751983366668868E-3</c:v>
                </c:pt>
                <c:pt idx="1572">
                  <c:v>-2.1751983366668868E-3</c:v>
                </c:pt>
                <c:pt idx="1573">
                  <c:v>-2.1751983366668868E-3</c:v>
                </c:pt>
                <c:pt idx="1574">
                  <c:v>-2.1751983366668868E-3</c:v>
                </c:pt>
                <c:pt idx="1575">
                  <c:v>-2.1751983366668868E-3</c:v>
                </c:pt>
                <c:pt idx="1576">
                  <c:v>-2.1751983366668868E-3</c:v>
                </c:pt>
                <c:pt idx="1577">
                  <c:v>-2.1751983366668868E-3</c:v>
                </c:pt>
                <c:pt idx="1578">
                  <c:v>-2.1751983366668868E-3</c:v>
                </c:pt>
                <c:pt idx="1579">
                  <c:v>-2.1751983366668868E-3</c:v>
                </c:pt>
                <c:pt idx="1580">
                  <c:v>-2.1751983366668868E-3</c:v>
                </c:pt>
                <c:pt idx="1581">
                  <c:v>-2.1751983366668868E-3</c:v>
                </c:pt>
                <c:pt idx="1582">
                  <c:v>-2.1751983366668868E-3</c:v>
                </c:pt>
                <c:pt idx="1583">
                  <c:v>-2.1751983366668868E-3</c:v>
                </c:pt>
                <c:pt idx="1584">
                  <c:v>-2.1751983366668868E-3</c:v>
                </c:pt>
                <c:pt idx="1585">
                  <c:v>-2.1751983366668868E-3</c:v>
                </c:pt>
                <c:pt idx="1586">
                  <c:v>-2.1751983366668868E-3</c:v>
                </c:pt>
                <c:pt idx="1587">
                  <c:v>-2.1751983366668868E-3</c:v>
                </c:pt>
                <c:pt idx="1588">
                  <c:v>-2.1751983366668868E-3</c:v>
                </c:pt>
                <c:pt idx="1589">
                  <c:v>-2.1751983366668868E-3</c:v>
                </c:pt>
                <c:pt idx="1590">
                  <c:v>-2.1751983366668868E-3</c:v>
                </c:pt>
                <c:pt idx="1591">
                  <c:v>-2.1751983366668868E-3</c:v>
                </c:pt>
                <c:pt idx="1592">
                  <c:v>-2.1751983366668868E-3</c:v>
                </c:pt>
                <c:pt idx="1593">
                  <c:v>-2.1751983366668868E-3</c:v>
                </c:pt>
                <c:pt idx="1594">
                  <c:v>-2.1751983366668868E-3</c:v>
                </c:pt>
                <c:pt idx="1595">
                  <c:v>-2.1751983366668868E-3</c:v>
                </c:pt>
                <c:pt idx="1596">
                  <c:v>-2.1751983366668868E-3</c:v>
                </c:pt>
                <c:pt idx="1597">
                  <c:v>-2.1751983366668868E-3</c:v>
                </c:pt>
                <c:pt idx="1598">
                  <c:v>-2.1751983366668868E-3</c:v>
                </c:pt>
                <c:pt idx="1599">
                  <c:v>-2.1751983366668868E-3</c:v>
                </c:pt>
                <c:pt idx="1600">
                  <c:v>-2.1751983366668868E-3</c:v>
                </c:pt>
                <c:pt idx="1601">
                  <c:v>-2.1751983366668868E-3</c:v>
                </c:pt>
                <c:pt idx="1602">
                  <c:v>-2.1751983366668868E-3</c:v>
                </c:pt>
                <c:pt idx="1603">
                  <c:v>-2.1751983366668868E-3</c:v>
                </c:pt>
                <c:pt idx="1604">
                  <c:v>-2.1751983366668868E-3</c:v>
                </c:pt>
                <c:pt idx="1605">
                  <c:v>-2.1751983366668868E-3</c:v>
                </c:pt>
                <c:pt idx="1606">
                  <c:v>-2.1751983366668868E-3</c:v>
                </c:pt>
                <c:pt idx="1607">
                  <c:v>-2.1751983366668868E-3</c:v>
                </c:pt>
                <c:pt idx="1608">
                  <c:v>-2.1751983366668868E-3</c:v>
                </c:pt>
                <c:pt idx="1609">
                  <c:v>-2.1751983366668868E-3</c:v>
                </c:pt>
                <c:pt idx="1610">
                  <c:v>-2.1751983366668868E-3</c:v>
                </c:pt>
                <c:pt idx="1611">
                  <c:v>-2.1751983366668868E-3</c:v>
                </c:pt>
                <c:pt idx="1612">
                  <c:v>-2.1751983366668868E-3</c:v>
                </c:pt>
                <c:pt idx="1613">
                  <c:v>-2.1751983366668868E-3</c:v>
                </c:pt>
                <c:pt idx="1614">
                  <c:v>-2.1751983366668868E-3</c:v>
                </c:pt>
                <c:pt idx="1615">
                  <c:v>-2.1751983366668868E-3</c:v>
                </c:pt>
                <c:pt idx="1616">
                  <c:v>-2.1751983366668868E-3</c:v>
                </c:pt>
                <c:pt idx="1617">
                  <c:v>-2.1751983366668868E-3</c:v>
                </c:pt>
                <c:pt idx="1618">
                  <c:v>-2.1751983366668868E-3</c:v>
                </c:pt>
                <c:pt idx="1619">
                  <c:v>-2.1751983366668868E-3</c:v>
                </c:pt>
                <c:pt idx="1620">
                  <c:v>-2.1751983366668868E-3</c:v>
                </c:pt>
                <c:pt idx="1621">
                  <c:v>-2.1751983366668868E-3</c:v>
                </c:pt>
                <c:pt idx="1622">
                  <c:v>-2.1751983366668868E-3</c:v>
                </c:pt>
                <c:pt idx="1623">
                  <c:v>-2.1751983366668868E-3</c:v>
                </c:pt>
                <c:pt idx="1624">
                  <c:v>-2.1751983366668868E-3</c:v>
                </c:pt>
                <c:pt idx="1625">
                  <c:v>-2.1751983366668868E-3</c:v>
                </c:pt>
                <c:pt idx="1626">
                  <c:v>-2.1751983366668868E-3</c:v>
                </c:pt>
                <c:pt idx="1627">
                  <c:v>-2.1751983366668868E-3</c:v>
                </c:pt>
                <c:pt idx="1628">
                  <c:v>-2.1751983366668868E-3</c:v>
                </c:pt>
                <c:pt idx="1629">
                  <c:v>-2.1751983366668868E-3</c:v>
                </c:pt>
                <c:pt idx="1630">
                  <c:v>-2.1751983366668868E-3</c:v>
                </c:pt>
                <c:pt idx="1631">
                  <c:v>-2.1751983366668868E-3</c:v>
                </c:pt>
                <c:pt idx="1632">
                  <c:v>-2.1751983366668868E-3</c:v>
                </c:pt>
                <c:pt idx="1633">
                  <c:v>-2.1751983366668868E-3</c:v>
                </c:pt>
                <c:pt idx="1634">
                  <c:v>-2.1751983366668868E-3</c:v>
                </c:pt>
                <c:pt idx="1635">
                  <c:v>-2.1751983366668868E-3</c:v>
                </c:pt>
                <c:pt idx="1636">
                  <c:v>-2.1751983366668868E-3</c:v>
                </c:pt>
                <c:pt idx="1637">
                  <c:v>-2.1751983366668868E-3</c:v>
                </c:pt>
                <c:pt idx="1638">
                  <c:v>-2.1751983366668868E-3</c:v>
                </c:pt>
                <c:pt idx="1639">
                  <c:v>-2.1751983366668868E-3</c:v>
                </c:pt>
                <c:pt idx="1640">
                  <c:v>-2.1751983366668868E-3</c:v>
                </c:pt>
                <c:pt idx="1641">
                  <c:v>-2.1751983366668868E-3</c:v>
                </c:pt>
                <c:pt idx="1642">
                  <c:v>-2.1751983366668868E-3</c:v>
                </c:pt>
                <c:pt idx="1643">
                  <c:v>-2.1751983366668868E-3</c:v>
                </c:pt>
                <c:pt idx="1644">
                  <c:v>-2.1751983366668868E-3</c:v>
                </c:pt>
                <c:pt idx="1645">
                  <c:v>-2.1751983366668868E-3</c:v>
                </c:pt>
                <c:pt idx="1646">
                  <c:v>-2.1751983366668868E-3</c:v>
                </c:pt>
                <c:pt idx="1647">
                  <c:v>-2.1751983366668868E-3</c:v>
                </c:pt>
                <c:pt idx="1648">
                  <c:v>-2.1751983366668868E-3</c:v>
                </c:pt>
                <c:pt idx="1649">
                  <c:v>-2.1751983366668868E-3</c:v>
                </c:pt>
                <c:pt idx="1650">
                  <c:v>-2.1751983366668868E-3</c:v>
                </c:pt>
                <c:pt idx="1651">
                  <c:v>-2.1751983366668868E-3</c:v>
                </c:pt>
                <c:pt idx="1652">
                  <c:v>-2.1751983366668868E-3</c:v>
                </c:pt>
                <c:pt idx="1653">
                  <c:v>-2.1751983366668868E-3</c:v>
                </c:pt>
                <c:pt idx="1654">
                  <c:v>-2.1751983366668868E-3</c:v>
                </c:pt>
                <c:pt idx="1655">
                  <c:v>-2.1751983366668868E-3</c:v>
                </c:pt>
                <c:pt idx="1656">
                  <c:v>-2.1751983366668868E-3</c:v>
                </c:pt>
                <c:pt idx="1657">
                  <c:v>-2.1751983366668868E-3</c:v>
                </c:pt>
                <c:pt idx="1658">
                  <c:v>-2.1751983366668868E-3</c:v>
                </c:pt>
                <c:pt idx="1659">
                  <c:v>-2.1751983366668868E-3</c:v>
                </c:pt>
                <c:pt idx="1660">
                  <c:v>-2.1751983366668868E-3</c:v>
                </c:pt>
                <c:pt idx="1661">
                  <c:v>-2.1751983366668868E-3</c:v>
                </c:pt>
                <c:pt idx="1662">
                  <c:v>-2.1751983366668868E-3</c:v>
                </c:pt>
                <c:pt idx="1663">
                  <c:v>-2.1751983366668868E-3</c:v>
                </c:pt>
                <c:pt idx="1664">
                  <c:v>-2.1751983366668868E-3</c:v>
                </c:pt>
                <c:pt idx="1665">
                  <c:v>-2.1751983366668868E-3</c:v>
                </c:pt>
                <c:pt idx="1666">
                  <c:v>-2.1751983366668868E-3</c:v>
                </c:pt>
                <c:pt idx="1667">
                  <c:v>-2.1751983366668868E-3</c:v>
                </c:pt>
                <c:pt idx="1668">
                  <c:v>-2.1751983366668868E-3</c:v>
                </c:pt>
                <c:pt idx="1669">
                  <c:v>-2.1751983366668868E-3</c:v>
                </c:pt>
                <c:pt idx="1670">
                  <c:v>-2.1751983366668868E-3</c:v>
                </c:pt>
                <c:pt idx="1671">
                  <c:v>-2.1751983366668868E-3</c:v>
                </c:pt>
                <c:pt idx="1672">
                  <c:v>-2.1751983366668868E-3</c:v>
                </c:pt>
                <c:pt idx="1673">
                  <c:v>-2.1751983366668868E-3</c:v>
                </c:pt>
                <c:pt idx="1674">
                  <c:v>-2.1751983366668868E-3</c:v>
                </c:pt>
                <c:pt idx="1675">
                  <c:v>-2.1751983366668868E-3</c:v>
                </c:pt>
                <c:pt idx="1676">
                  <c:v>-2.1751983366668868E-3</c:v>
                </c:pt>
                <c:pt idx="1677">
                  <c:v>-2.1751983366668868E-3</c:v>
                </c:pt>
                <c:pt idx="1678">
                  <c:v>-2.1751983366668868E-3</c:v>
                </c:pt>
                <c:pt idx="1679">
                  <c:v>-2.1751983366668868E-3</c:v>
                </c:pt>
                <c:pt idx="1680">
                  <c:v>-2.1751983366668868E-3</c:v>
                </c:pt>
                <c:pt idx="1681">
                  <c:v>-2.1751983366668868E-3</c:v>
                </c:pt>
                <c:pt idx="1682">
                  <c:v>-2.1751983366668868E-3</c:v>
                </c:pt>
                <c:pt idx="1683">
                  <c:v>-2.1751983366668868E-3</c:v>
                </c:pt>
                <c:pt idx="1684">
                  <c:v>-2.1751983366668868E-3</c:v>
                </c:pt>
                <c:pt idx="1685">
                  <c:v>-2.1751983366668868E-3</c:v>
                </c:pt>
                <c:pt idx="1686">
                  <c:v>-2.1751983366668868E-3</c:v>
                </c:pt>
                <c:pt idx="1687">
                  <c:v>-2.1751983366668868E-3</c:v>
                </c:pt>
                <c:pt idx="1688">
                  <c:v>-2.1751983366668868E-3</c:v>
                </c:pt>
                <c:pt idx="1689">
                  <c:v>-2.1751983366668868E-3</c:v>
                </c:pt>
                <c:pt idx="1690">
                  <c:v>-2.1751983366668868E-3</c:v>
                </c:pt>
                <c:pt idx="1691">
                  <c:v>-2.1751983366668868E-3</c:v>
                </c:pt>
                <c:pt idx="1692">
                  <c:v>-2.1751983366668868E-3</c:v>
                </c:pt>
                <c:pt idx="1693">
                  <c:v>-2.1751983366668868E-3</c:v>
                </c:pt>
                <c:pt idx="1694">
                  <c:v>-2.1751983366668868E-3</c:v>
                </c:pt>
                <c:pt idx="1695">
                  <c:v>-2.1751983366668868E-3</c:v>
                </c:pt>
                <c:pt idx="1696">
                  <c:v>-2.1751983366668868E-3</c:v>
                </c:pt>
                <c:pt idx="1697">
                  <c:v>-2.1751983366668868E-3</c:v>
                </c:pt>
                <c:pt idx="1698">
                  <c:v>-2.1751983366668868E-3</c:v>
                </c:pt>
                <c:pt idx="1699">
                  <c:v>-2.1751983366668868E-3</c:v>
                </c:pt>
                <c:pt idx="1700">
                  <c:v>-2.1751983366668868E-3</c:v>
                </c:pt>
                <c:pt idx="1701">
                  <c:v>-2.1751983366668868E-3</c:v>
                </c:pt>
                <c:pt idx="1702">
                  <c:v>-2.1751983366668868E-3</c:v>
                </c:pt>
                <c:pt idx="1703">
                  <c:v>-2.1751983366668868E-3</c:v>
                </c:pt>
                <c:pt idx="1704">
                  <c:v>-2.1751983366668868E-3</c:v>
                </c:pt>
                <c:pt idx="1705">
                  <c:v>-2.1751983366668868E-3</c:v>
                </c:pt>
                <c:pt idx="1706">
                  <c:v>-2.1751983366668868E-3</c:v>
                </c:pt>
                <c:pt idx="1707">
                  <c:v>-2.1751983366668868E-3</c:v>
                </c:pt>
                <c:pt idx="1708">
                  <c:v>-2.1751983366668868E-3</c:v>
                </c:pt>
                <c:pt idx="1709">
                  <c:v>-2.1751983366668868E-3</c:v>
                </c:pt>
                <c:pt idx="1710">
                  <c:v>-2.1751983366668868E-3</c:v>
                </c:pt>
                <c:pt idx="1711">
                  <c:v>-2.1751983366668868E-3</c:v>
                </c:pt>
                <c:pt idx="1712">
                  <c:v>-2.1751983366668868E-3</c:v>
                </c:pt>
                <c:pt idx="1713">
                  <c:v>-2.1751983366668868E-3</c:v>
                </c:pt>
                <c:pt idx="1714">
                  <c:v>-2.1751983366668868E-3</c:v>
                </c:pt>
                <c:pt idx="1715">
                  <c:v>-2.1751983366668868E-3</c:v>
                </c:pt>
                <c:pt idx="1716">
                  <c:v>-2.1751983366668868E-3</c:v>
                </c:pt>
                <c:pt idx="1717">
                  <c:v>-2.1751983366668868E-3</c:v>
                </c:pt>
                <c:pt idx="1718">
                  <c:v>-2.1751983366668868E-3</c:v>
                </c:pt>
                <c:pt idx="1719">
                  <c:v>-2.1751983366668868E-3</c:v>
                </c:pt>
                <c:pt idx="1720">
                  <c:v>-2.1751983366668868E-3</c:v>
                </c:pt>
                <c:pt idx="1721">
                  <c:v>-2.1751983366668868E-3</c:v>
                </c:pt>
                <c:pt idx="1722">
                  <c:v>-2.1751983366668868E-3</c:v>
                </c:pt>
                <c:pt idx="1723">
                  <c:v>-2.1751983366668868E-3</c:v>
                </c:pt>
                <c:pt idx="1724">
                  <c:v>-2.1751983366668868E-3</c:v>
                </c:pt>
                <c:pt idx="1725">
                  <c:v>-2.1751983366668868E-3</c:v>
                </c:pt>
                <c:pt idx="1726">
                  <c:v>-2.1751983366668868E-3</c:v>
                </c:pt>
                <c:pt idx="1727">
                  <c:v>-2.1751983366668868E-3</c:v>
                </c:pt>
                <c:pt idx="1728">
                  <c:v>-2.1751983366668868E-3</c:v>
                </c:pt>
                <c:pt idx="1729">
                  <c:v>-2.1751983366668868E-3</c:v>
                </c:pt>
                <c:pt idx="1730">
                  <c:v>-2.1751983366668868E-3</c:v>
                </c:pt>
                <c:pt idx="1731">
                  <c:v>-2.1751983366668868E-3</c:v>
                </c:pt>
                <c:pt idx="1732">
                  <c:v>-2.1751983366668868E-3</c:v>
                </c:pt>
                <c:pt idx="1733">
                  <c:v>-2.1751983366668868E-3</c:v>
                </c:pt>
                <c:pt idx="1734">
                  <c:v>-2.1751983366668868E-3</c:v>
                </c:pt>
                <c:pt idx="1735">
                  <c:v>-2.1751983366668868E-3</c:v>
                </c:pt>
                <c:pt idx="1736">
                  <c:v>-2.1751983366668868E-3</c:v>
                </c:pt>
                <c:pt idx="1737">
                  <c:v>-2.1751983366668868E-3</c:v>
                </c:pt>
                <c:pt idx="1738">
                  <c:v>-2.1751983366668868E-3</c:v>
                </c:pt>
                <c:pt idx="1739">
                  <c:v>-2.1751983366668868E-3</c:v>
                </c:pt>
                <c:pt idx="1740">
                  <c:v>-2.1751983366668868E-3</c:v>
                </c:pt>
                <c:pt idx="1741">
                  <c:v>-2.1751983366668868E-3</c:v>
                </c:pt>
                <c:pt idx="1742">
                  <c:v>-2.1751983366668868E-3</c:v>
                </c:pt>
                <c:pt idx="1743">
                  <c:v>-2.1751983366668868E-3</c:v>
                </c:pt>
                <c:pt idx="1744">
                  <c:v>-2.1751983366668868E-3</c:v>
                </c:pt>
                <c:pt idx="1745">
                  <c:v>-2.1751983366668868E-3</c:v>
                </c:pt>
                <c:pt idx="1746">
                  <c:v>-2.1751983366668868E-3</c:v>
                </c:pt>
                <c:pt idx="1747">
                  <c:v>-2.1751983366668868E-3</c:v>
                </c:pt>
                <c:pt idx="1748">
                  <c:v>-2.1751983366668868E-3</c:v>
                </c:pt>
                <c:pt idx="1749">
                  <c:v>-2.1751983366668868E-3</c:v>
                </c:pt>
                <c:pt idx="1750">
                  <c:v>-2.1751983366668868E-3</c:v>
                </c:pt>
                <c:pt idx="1751">
                  <c:v>-2.1751983366668868E-3</c:v>
                </c:pt>
                <c:pt idx="1752">
                  <c:v>-2.1751983366668868E-3</c:v>
                </c:pt>
                <c:pt idx="1753">
                  <c:v>-2.1751983366668868E-3</c:v>
                </c:pt>
                <c:pt idx="1754">
                  <c:v>-2.1751983366668868E-3</c:v>
                </c:pt>
                <c:pt idx="1755">
                  <c:v>-2.1751983366668868E-3</c:v>
                </c:pt>
                <c:pt idx="1756">
                  <c:v>-2.1751983366668868E-3</c:v>
                </c:pt>
                <c:pt idx="1757">
                  <c:v>-2.1751983366668868E-3</c:v>
                </c:pt>
                <c:pt idx="1758">
                  <c:v>-2.1751983366668868E-3</c:v>
                </c:pt>
                <c:pt idx="1759">
                  <c:v>-2.1751983366668868E-3</c:v>
                </c:pt>
                <c:pt idx="1760">
                  <c:v>-2.1751983366668868E-3</c:v>
                </c:pt>
                <c:pt idx="1761">
                  <c:v>-2.1751983366668868E-3</c:v>
                </c:pt>
                <c:pt idx="1762">
                  <c:v>-2.1751983366668868E-3</c:v>
                </c:pt>
                <c:pt idx="1763">
                  <c:v>-2.1751983366668868E-3</c:v>
                </c:pt>
                <c:pt idx="1764">
                  <c:v>-2.1751983366668868E-3</c:v>
                </c:pt>
                <c:pt idx="1765">
                  <c:v>-2.1751983366668868E-3</c:v>
                </c:pt>
                <c:pt idx="1766">
                  <c:v>-2.1751983366668868E-3</c:v>
                </c:pt>
                <c:pt idx="1767">
                  <c:v>-2.1751983366668868E-3</c:v>
                </c:pt>
                <c:pt idx="1768">
                  <c:v>-2.1751983366668868E-3</c:v>
                </c:pt>
                <c:pt idx="1769">
                  <c:v>-2.1751983366668868E-3</c:v>
                </c:pt>
                <c:pt idx="1770">
                  <c:v>-2.1751983366668868E-3</c:v>
                </c:pt>
                <c:pt idx="1771">
                  <c:v>-2.1751983366668868E-3</c:v>
                </c:pt>
                <c:pt idx="1772">
                  <c:v>-2.1751983366668868E-3</c:v>
                </c:pt>
                <c:pt idx="1773">
                  <c:v>-2.1751983366668868E-3</c:v>
                </c:pt>
                <c:pt idx="1774">
                  <c:v>-2.1751983366668868E-3</c:v>
                </c:pt>
                <c:pt idx="1775">
                  <c:v>-2.1751983366668868E-3</c:v>
                </c:pt>
                <c:pt idx="1776">
                  <c:v>-2.1751983366668868E-3</c:v>
                </c:pt>
                <c:pt idx="1777">
                  <c:v>-2.1751983366668868E-3</c:v>
                </c:pt>
                <c:pt idx="1778">
                  <c:v>-2.1751983366668868E-3</c:v>
                </c:pt>
                <c:pt idx="1779">
                  <c:v>-2.1751983366668868E-3</c:v>
                </c:pt>
                <c:pt idx="1780">
                  <c:v>-2.1751983366668868E-3</c:v>
                </c:pt>
                <c:pt idx="1781">
                  <c:v>-2.1751983366668868E-3</c:v>
                </c:pt>
                <c:pt idx="1782">
                  <c:v>-2.1751983366668868E-3</c:v>
                </c:pt>
                <c:pt idx="1783">
                  <c:v>-2.1751983366668868E-3</c:v>
                </c:pt>
                <c:pt idx="1784">
                  <c:v>-2.1751983366668868E-3</c:v>
                </c:pt>
                <c:pt idx="1785">
                  <c:v>-2.1751983366668868E-3</c:v>
                </c:pt>
                <c:pt idx="1786">
                  <c:v>-2.1751983366668868E-3</c:v>
                </c:pt>
                <c:pt idx="1787">
                  <c:v>-2.1751983366668868E-3</c:v>
                </c:pt>
                <c:pt idx="1788">
                  <c:v>-2.1751983366668868E-3</c:v>
                </c:pt>
                <c:pt idx="1789">
                  <c:v>-2.1751983366668868E-3</c:v>
                </c:pt>
                <c:pt idx="1790">
                  <c:v>-2.1751983366668868E-3</c:v>
                </c:pt>
                <c:pt idx="1791">
                  <c:v>-2.1751983366668868E-3</c:v>
                </c:pt>
                <c:pt idx="1792">
                  <c:v>-2.1751983366668868E-3</c:v>
                </c:pt>
                <c:pt idx="1793">
                  <c:v>-2.1751983366668868E-3</c:v>
                </c:pt>
                <c:pt idx="1794">
                  <c:v>-2.1751983366668868E-3</c:v>
                </c:pt>
                <c:pt idx="1795">
                  <c:v>-2.1751983366668868E-3</c:v>
                </c:pt>
                <c:pt idx="1796">
                  <c:v>-2.1751983366668868E-3</c:v>
                </c:pt>
                <c:pt idx="1797">
                  <c:v>-2.1751983366668868E-3</c:v>
                </c:pt>
                <c:pt idx="1798">
                  <c:v>-2.1751983366668868E-3</c:v>
                </c:pt>
                <c:pt idx="1799">
                  <c:v>-2.1751983366668868E-3</c:v>
                </c:pt>
                <c:pt idx="1800">
                  <c:v>-2.1751983366668868E-3</c:v>
                </c:pt>
                <c:pt idx="1801">
                  <c:v>-2.1751983366668868E-3</c:v>
                </c:pt>
                <c:pt idx="1802">
                  <c:v>-2.1751983366668868E-3</c:v>
                </c:pt>
                <c:pt idx="1803">
                  <c:v>-2.1751983366668868E-3</c:v>
                </c:pt>
                <c:pt idx="1804">
                  <c:v>-2.1751983366668868E-3</c:v>
                </c:pt>
                <c:pt idx="1805">
                  <c:v>-2.1751983366668868E-3</c:v>
                </c:pt>
                <c:pt idx="1806">
                  <c:v>-2.1751983366668868E-3</c:v>
                </c:pt>
                <c:pt idx="1807">
                  <c:v>-2.1751983366668868E-3</c:v>
                </c:pt>
                <c:pt idx="1808">
                  <c:v>-2.1751983366668868E-3</c:v>
                </c:pt>
                <c:pt idx="1809">
                  <c:v>-2.1751983366668868E-3</c:v>
                </c:pt>
                <c:pt idx="1810">
                  <c:v>-2.1751983366668868E-3</c:v>
                </c:pt>
                <c:pt idx="1811">
                  <c:v>-2.1751983366668868E-3</c:v>
                </c:pt>
                <c:pt idx="1812">
                  <c:v>-2.1751983366668868E-3</c:v>
                </c:pt>
                <c:pt idx="1813">
                  <c:v>-2.1751983366668868E-3</c:v>
                </c:pt>
                <c:pt idx="1814">
                  <c:v>-2.1751983366668868E-3</c:v>
                </c:pt>
                <c:pt idx="1815">
                  <c:v>-2.1751983366668868E-3</c:v>
                </c:pt>
                <c:pt idx="1816">
                  <c:v>-2.1751983366668868E-3</c:v>
                </c:pt>
                <c:pt idx="1817">
                  <c:v>-2.1751983366668868E-3</c:v>
                </c:pt>
                <c:pt idx="1818">
                  <c:v>-2.1751983366668868E-3</c:v>
                </c:pt>
                <c:pt idx="1819">
                  <c:v>-2.1751983366668868E-3</c:v>
                </c:pt>
                <c:pt idx="1820">
                  <c:v>-2.1751983366668868E-3</c:v>
                </c:pt>
                <c:pt idx="1821">
                  <c:v>-2.1751983366668868E-3</c:v>
                </c:pt>
                <c:pt idx="1822">
                  <c:v>-2.1751983366668868E-3</c:v>
                </c:pt>
                <c:pt idx="1823">
                  <c:v>-2.1751983366668868E-3</c:v>
                </c:pt>
                <c:pt idx="1824">
                  <c:v>-2.1751983366668868E-3</c:v>
                </c:pt>
                <c:pt idx="1825">
                  <c:v>-2.1751983366668868E-3</c:v>
                </c:pt>
                <c:pt idx="1826">
                  <c:v>-2.1751983366668868E-3</c:v>
                </c:pt>
                <c:pt idx="1827">
                  <c:v>-2.1751983366668868E-3</c:v>
                </c:pt>
                <c:pt idx="1828">
                  <c:v>-2.1751983366668868E-3</c:v>
                </c:pt>
                <c:pt idx="1829">
                  <c:v>-2.1751983366668868E-3</c:v>
                </c:pt>
                <c:pt idx="1830">
                  <c:v>-2.1751983366668868E-3</c:v>
                </c:pt>
                <c:pt idx="1831">
                  <c:v>-2.1751983366668868E-3</c:v>
                </c:pt>
                <c:pt idx="1832">
                  <c:v>-2.1751983366668868E-3</c:v>
                </c:pt>
                <c:pt idx="1833">
                  <c:v>-2.1751983366668868E-3</c:v>
                </c:pt>
                <c:pt idx="1834">
                  <c:v>-2.1751983366668868E-3</c:v>
                </c:pt>
                <c:pt idx="1835">
                  <c:v>-2.1751983366668868E-3</c:v>
                </c:pt>
                <c:pt idx="1836">
                  <c:v>-2.1751983366668868E-3</c:v>
                </c:pt>
                <c:pt idx="1837">
                  <c:v>-2.1751983366668868E-3</c:v>
                </c:pt>
                <c:pt idx="1838">
                  <c:v>-2.1751983366668868E-3</c:v>
                </c:pt>
                <c:pt idx="1839">
                  <c:v>-2.1751983366668868E-3</c:v>
                </c:pt>
                <c:pt idx="1840">
                  <c:v>-2.1751983366668868E-3</c:v>
                </c:pt>
                <c:pt idx="1841">
                  <c:v>-2.1751983366668868E-3</c:v>
                </c:pt>
                <c:pt idx="1842">
                  <c:v>-2.1751983366668868E-3</c:v>
                </c:pt>
                <c:pt idx="1843">
                  <c:v>-2.1751983366668868E-3</c:v>
                </c:pt>
                <c:pt idx="1844">
                  <c:v>-2.1751983366668868E-3</c:v>
                </c:pt>
                <c:pt idx="1845">
                  <c:v>-2.1751983366668868E-3</c:v>
                </c:pt>
                <c:pt idx="1846">
                  <c:v>-2.1751983366668868E-3</c:v>
                </c:pt>
                <c:pt idx="1847">
                  <c:v>-2.1751983366668868E-3</c:v>
                </c:pt>
                <c:pt idx="1848">
                  <c:v>-2.1751983366668868E-3</c:v>
                </c:pt>
                <c:pt idx="1849">
                  <c:v>-2.1751983366668868E-3</c:v>
                </c:pt>
                <c:pt idx="1850">
                  <c:v>-2.1751983366668868E-3</c:v>
                </c:pt>
                <c:pt idx="1851">
                  <c:v>-2.1751983366668868E-3</c:v>
                </c:pt>
                <c:pt idx="1852">
                  <c:v>-2.1751983366668868E-3</c:v>
                </c:pt>
                <c:pt idx="1853">
                  <c:v>-2.1751983366668868E-3</c:v>
                </c:pt>
                <c:pt idx="1854">
                  <c:v>-2.1751983366668868E-3</c:v>
                </c:pt>
                <c:pt idx="1855">
                  <c:v>-2.1751983366668868E-3</c:v>
                </c:pt>
                <c:pt idx="1856">
                  <c:v>-2.1751983366668868E-3</c:v>
                </c:pt>
                <c:pt idx="1857">
                  <c:v>-2.1751983366668868E-3</c:v>
                </c:pt>
                <c:pt idx="1858">
                  <c:v>-2.1751983366668868E-3</c:v>
                </c:pt>
                <c:pt idx="1859">
                  <c:v>-2.1751983366668868E-3</c:v>
                </c:pt>
                <c:pt idx="1860">
                  <c:v>-2.1751983366668868E-3</c:v>
                </c:pt>
                <c:pt idx="1861">
                  <c:v>-2.1751983366668868E-3</c:v>
                </c:pt>
                <c:pt idx="1862">
                  <c:v>-2.1751983366668868E-3</c:v>
                </c:pt>
                <c:pt idx="1863">
                  <c:v>-2.1751983366668868E-3</c:v>
                </c:pt>
                <c:pt idx="1864">
                  <c:v>-2.1751983366668868E-3</c:v>
                </c:pt>
                <c:pt idx="1865">
                  <c:v>-2.1751983366668868E-3</c:v>
                </c:pt>
                <c:pt idx="1866">
                  <c:v>-2.1751983366668868E-3</c:v>
                </c:pt>
                <c:pt idx="1867">
                  <c:v>-2.1751983366668868E-3</c:v>
                </c:pt>
                <c:pt idx="1868">
                  <c:v>-2.1751983366668868E-3</c:v>
                </c:pt>
                <c:pt idx="1869">
                  <c:v>-2.1751983366668868E-3</c:v>
                </c:pt>
                <c:pt idx="1870">
                  <c:v>-2.1751983366668868E-3</c:v>
                </c:pt>
                <c:pt idx="1871">
                  <c:v>-2.1751983366668868E-3</c:v>
                </c:pt>
                <c:pt idx="1872">
                  <c:v>-2.1751983366668868E-3</c:v>
                </c:pt>
                <c:pt idx="1873">
                  <c:v>-2.1751983366668868E-3</c:v>
                </c:pt>
                <c:pt idx="1874">
                  <c:v>-2.1751983366668868E-3</c:v>
                </c:pt>
                <c:pt idx="1875">
                  <c:v>-2.1751983366668868E-3</c:v>
                </c:pt>
                <c:pt idx="1876">
                  <c:v>-2.1751983366668868E-3</c:v>
                </c:pt>
                <c:pt idx="1877">
                  <c:v>-2.1751983366668868E-3</c:v>
                </c:pt>
                <c:pt idx="1878">
                  <c:v>-2.1751983366668868E-3</c:v>
                </c:pt>
                <c:pt idx="1879">
                  <c:v>-2.1751983366668868E-3</c:v>
                </c:pt>
                <c:pt idx="1880">
                  <c:v>-2.1751983366668868E-3</c:v>
                </c:pt>
                <c:pt idx="1881">
                  <c:v>-2.1751983366668868E-3</c:v>
                </c:pt>
                <c:pt idx="1882">
                  <c:v>-2.1751983366668868E-3</c:v>
                </c:pt>
                <c:pt idx="1883">
                  <c:v>-2.1751983366668868E-3</c:v>
                </c:pt>
                <c:pt idx="1884">
                  <c:v>-2.1751983366668868E-3</c:v>
                </c:pt>
                <c:pt idx="1885">
                  <c:v>-2.1751983366668868E-3</c:v>
                </c:pt>
                <c:pt idx="1886">
                  <c:v>-2.1751983366668868E-3</c:v>
                </c:pt>
                <c:pt idx="1887">
                  <c:v>-2.1751983366668868E-3</c:v>
                </c:pt>
                <c:pt idx="1888">
                  <c:v>-2.1751983366668868E-3</c:v>
                </c:pt>
                <c:pt idx="1889">
                  <c:v>-2.1751983366668868E-3</c:v>
                </c:pt>
                <c:pt idx="1890">
                  <c:v>-2.1751983366668868E-3</c:v>
                </c:pt>
                <c:pt idx="1891">
                  <c:v>-2.1751983366668868E-3</c:v>
                </c:pt>
                <c:pt idx="1892">
                  <c:v>-2.1751983366668868E-3</c:v>
                </c:pt>
                <c:pt idx="1893">
                  <c:v>-2.1751983366668868E-3</c:v>
                </c:pt>
                <c:pt idx="1894">
                  <c:v>-2.1751983366668868E-3</c:v>
                </c:pt>
                <c:pt idx="1895">
                  <c:v>-2.1751983366668868E-3</c:v>
                </c:pt>
                <c:pt idx="1896">
                  <c:v>-2.1751983366668868E-3</c:v>
                </c:pt>
                <c:pt idx="1897">
                  <c:v>-2.1751983366668868E-3</c:v>
                </c:pt>
                <c:pt idx="1898">
                  <c:v>-2.1751983366668868E-3</c:v>
                </c:pt>
                <c:pt idx="1899">
                  <c:v>-2.1751983366668868E-3</c:v>
                </c:pt>
                <c:pt idx="1900">
                  <c:v>-2.1751983366668868E-3</c:v>
                </c:pt>
                <c:pt idx="1901">
                  <c:v>-2.1751983366668868E-3</c:v>
                </c:pt>
                <c:pt idx="1902">
                  <c:v>-2.1751983366668868E-3</c:v>
                </c:pt>
                <c:pt idx="1903">
                  <c:v>-2.1751983366668868E-3</c:v>
                </c:pt>
                <c:pt idx="1904">
                  <c:v>-2.1751983366668868E-3</c:v>
                </c:pt>
                <c:pt idx="1905">
                  <c:v>-2.1751983366668868E-3</c:v>
                </c:pt>
                <c:pt idx="1906">
                  <c:v>-2.1751983366668868E-3</c:v>
                </c:pt>
                <c:pt idx="1907">
                  <c:v>-2.1751983366668868E-3</c:v>
                </c:pt>
                <c:pt idx="1908">
                  <c:v>-2.1751983366668868E-3</c:v>
                </c:pt>
                <c:pt idx="1909">
                  <c:v>-2.1751983366668868E-3</c:v>
                </c:pt>
                <c:pt idx="1910">
                  <c:v>-2.1751983366668868E-3</c:v>
                </c:pt>
                <c:pt idx="1911">
                  <c:v>-2.1751983366668868E-3</c:v>
                </c:pt>
                <c:pt idx="1912">
                  <c:v>-2.1751983366668868E-3</c:v>
                </c:pt>
                <c:pt idx="1913">
                  <c:v>-2.1751983366668868E-3</c:v>
                </c:pt>
                <c:pt idx="1914">
                  <c:v>-2.1751983366668868E-3</c:v>
                </c:pt>
                <c:pt idx="1915">
                  <c:v>-2.1751983366668868E-3</c:v>
                </c:pt>
                <c:pt idx="1916">
                  <c:v>-2.1751983366668868E-3</c:v>
                </c:pt>
                <c:pt idx="1917">
                  <c:v>-2.1751983366668868E-3</c:v>
                </c:pt>
                <c:pt idx="1918">
                  <c:v>-2.1751983366668868E-3</c:v>
                </c:pt>
                <c:pt idx="1919">
                  <c:v>-2.1751983366668868E-3</c:v>
                </c:pt>
                <c:pt idx="1920">
                  <c:v>-2.1751983366668868E-3</c:v>
                </c:pt>
                <c:pt idx="1921">
                  <c:v>-2.1751983366668868E-3</c:v>
                </c:pt>
                <c:pt idx="1922">
                  <c:v>-2.1751983366668868E-3</c:v>
                </c:pt>
                <c:pt idx="1923">
                  <c:v>-2.1751983366668868E-3</c:v>
                </c:pt>
                <c:pt idx="1924">
                  <c:v>-2.1751983366668868E-3</c:v>
                </c:pt>
                <c:pt idx="1925">
                  <c:v>-2.1751983366668868E-3</c:v>
                </c:pt>
                <c:pt idx="1926">
                  <c:v>-2.1751983366668868E-3</c:v>
                </c:pt>
                <c:pt idx="1927">
                  <c:v>-2.1751983366668868E-3</c:v>
                </c:pt>
                <c:pt idx="1928">
                  <c:v>-2.1751983366668868E-3</c:v>
                </c:pt>
                <c:pt idx="1929">
                  <c:v>-2.1751983366668868E-3</c:v>
                </c:pt>
                <c:pt idx="1930">
                  <c:v>-2.1751983366668868E-3</c:v>
                </c:pt>
                <c:pt idx="1931">
                  <c:v>-2.1751983366668868E-3</c:v>
                </c:pt>
                <c:pt idx="1932">
                  <c:v>-2.1751983366668868E-3</c:v>
                </c:pt>
                <c:pt idx="1933">
                  <c:v>-2.1751983366668868E-3</c:v>
                </c:pt>
                <c:pt idx="1934">
                  <c:v>-2.1751983366668868E-3</c:v>
                </c:pt>
                <c:pt idx="1935">
                  <c:v>-2.1751983366668868E-3</c:v>
                </c:pt>
                <c:pt idx="1936">
                  <c:v>-2.1751983366668868E-3</c:v>
                </c:pt>
                <c:pt idx="1937">
                  <c:v>-2.1751983366668868E-3</c:v>
                </c:pt>
                <c:pt idx="1938">
                  <c:v>-2.1751983366668868E-3</c:v>
                </c:pt>
                <c:pt idx="1939">
                  <c:v>-2.1751983366668868E-3</c:v>
                </c:pt>
                <c:pt idx="1940">
                  <c:v>-2.1751983366668868E-3</c:v>
                </c:pt>
                <c:pt idx="1941">
                  <c:v>-2.1751983366668868E-3</c:v>
                </c:pt>
                <c:pt idx="1942">
                  <c:v>-2.1751983366668868E-3</c:v>
                </c:pt>
                <c:pt idx="1943">
                  <c:v>-2.1751983366668868E-3</c:v>
                </c:pt>
                <c:pt idx="1944">
                  <c:v>-2.1751983366668868E-3</c:v>
                </c:pt>
                <c:pt idx="1945">
                  <c:v>-2.1751983366668868E-3</c:v>
                </c:pt>
                <c:pt idx="1946">
                  <c:v>-2.1751983366668868E-3</c:v>
                </c:pt>
                <c:pt idx="1947">
                  <c:v>-2.1751983366668868E-3</c:v>
                </c:pt>
                <c:pt idx="1948">
                  <c:v>-2.1751983366668868E-3</c:v>
                </c:pt>
                <c:pt idx="1949">
                  <c:v>-2.1751983366668868E-3</c:v>
                </c:pt>
                <c:pt idx="1950">
                  <c:v>-2.1751983366668868E-3</c:v>
                </c:pt>
                <c:pt idx="1951">
                  <c:v>-2.1751983366668868E-3</c:v>
                </c:pt>
                <c:pt idx="1952">
                  <c:v>-2.1751983366668868E-3</c:v>
                </c:pt>
                <c:pt idx="1953">
                  <c:v>-2.1751983366668868E-3</c:v>
                </c:pt>
                <c:pt idx="1954">
                  <c:v>-2.1751983366668868E-3</c:v>
                </c:pt>
                <c:pt idx="1955">
                  <c:v>-2.1751983366668868E-3</c:v>
                </c:pt>
                <c:pt idx="1956">
                  <c:v>-2.1751983366668868E-3</c:v>
                </c:pt>
                <c:pt idx="1957">
                  <c:v>-2.1751983366668868E-3</c:v>
                </c:pt>
                <c:pt idx="1958">
                  <c:v>-2.1751983366668868E-3</c:v>
                </c:pt>
                <c:pt idx="1959">
                  <c:v>-2.1751983366668868E-3</c:v>
                </c:pt>
                <c:pt idx="1960">
                  <c:v>-2.1751983366668868E-3</c:v>
                </c:pt>
                <c:pt idx="1961">
                  <c:v>-2.1751983366668868E-3</c:v>
                </c:pt>
                <c:pt idx="1962">
                  <c:v>-2.1751983366668868E-3</c:v>
                </c:pt>
                <c:pt idx="1963">
                  <c:v>-2.1751983366668868E-3</c:v>
                </c:pt>
                <c:pt idx="1964">
                  <c:v>-2.1751983366668868E-3</c:v>
                </c:pt>
                <c:pt idx="1965">
                  <c:v>-2.1751983366668868E-3</c:v>
                </c:pt>
                <c:pt idx="1966">
                  <c:v>-2.1751983366668868E-3</c:v>
                </c:pt>
                <c:pt idx="1967">
                  <c:v>-2.1751983366668868E-3</c:v>
                </c:pt>
                <c:pt idx="1968">
                  <c:v>-2.1751983366668868E-3</c:v>
                </c:pt>
                <c:pt idx="1969">
                  <c:v>-2.1751983366668868E-3</c:v>
                </c:pt>
                <c:pt idx="1970">
                  <c:v>-2.1751983366668868E-3</c:v>
                </c:pt>
                <c:pt idx="1971">
                  <c:v>-2.1751983366668868E-3</c:v>
                </c:pt>
                <c:pt idx="1972">
                  <c:v>-2.1751983366668868E-3</c:v>
                </c:pt>
                <c:pt idx="1973">
                  <c:v>-2.1751983366668868E-3</c:v>
                </c:pt>
                <c:pt idx="1974">
                  <c:v>-2.1751983366668868E-3</c:v>
                </c:pt>
                <c:pt idx="1975">
                  <c:v>-2.1751983366668868E-3</c:v>
                </c:pt>
                <c:pt idx="1976">
                  <c:v>-2.1751983366668868E-3</c:v>
                </c:pt>
                <c:pt idx="1977">
                  <c:v>-2.1751983366668868E-3</c:v>
                </c:pt>
                <c:pt idx="1978">
                  <c:v>-2.1751983366668868E-3</c:v>
                </c:pt>
                <c:pt idx="1979">
                  <c:v>-2.1751983366668868E-3</c:v>
                </c:pt>
                <c:pt idx="1980">
                  <c:v>-2.1751983366668868E-3</c:v>
                </c:pt>
                <c:pt idx="1981">
                  <c:v>-2.1751983366668868E-3</c:v>
                </c:pt>
                <c:pt idx="1982">
                  <c:v>-2.1751983366668868E-3</c:v>
                </c:pt>
                <c:pt idx="1983">
                  <c:v>-2.1751983366668868E-3</c:v>
                </c:pt>
                <c:pt idx="1984">
                  <c:v>-2.1751983366668868E-3</c:v>
                </c:pt>
                <c:pt idx="1985">
                  <c:v>-2.1751983366668868E-3</c:v>
                </c:pt>
                <c:pt idx="1986">
                  <c:v>-2.1751983366668868E-3</c:v>
                </c:pt>
                <c:pt idx="1987">
                  <c:v>-2.1751983366668868E-3</c:v>
                </c:pt>
                <c:pt idx="1988">
                  <c:v>-2.1751983366668868E-3</c:v>
                </c:pt>
                <c:pt idx="1989">
                  <c:v>-2.1751983366668868E-3</c:v>
                </c:pt>
                <c:pt idx="1990">
                  <c:v>-2.1751983366668868E-3</c:v>
                </c:pt>
                <c:pt idx="1991">
                  <c:v>-2.1751983366668868E-3</c:v>
                </c:pt>
                <c:pt idx="1992">
                  <c:v>-2.1751983366668868E-3</c:v>
                </c:pt>
                <c:pt idx="1993">
                  <c:v>-2.1751983366668868E-3</c:v>
                </c:pt>
                <c:pt idx="1994">
                  <c:v>-2.1751983366668868E-3</c:v>
                </c:pt>
                <c:pt idx="1995">
                  <c:v>-2.1751983366668868E-3</c:v>
                </c:pt>
                <c:pt idx="1996">
                  <c:v>-2.1751983366668868E-3</c:v>
                </c:pt>
                <c:pt idx="1997">
                  <c:v>-2.1751983366668868E-3</c:v>
                </c:pt>
                <c:pt idx="1998">
                  <c:v>-2.1751983366668868E-3</c:v>
                </c:pt>
                <c:pt idx="1999">
                  <c:v>-2.1751983366668868E-3</c:v>
                </c:pt>
                <c:pt idx="2000">
                  <c:v>-2.1751983366668868E-3</c:v>
                </c:pt>
                <c:pt idx="2001">
                  <c:v>-2.1751983366668868E-3</c:v>
                </c:pt>
                <c:pt idx="2002">
                  <c:v>-2.1751983366668868E-3</c:v>
                </c:pt>
                <c:pt idx="2003">
                  <c:v>-2.1751983366668868E-3</c:v>
                </c:pt>
                <c:pt idx="2004">
                  <c:v>-2.1751983366668868E-3</c:v>
                </c:pt>
                <c:pt idx="2005">
                  <c:v>-2.1751983366668868E-3</c:v>
                </c:pt>
                <c:pt idx="2006">
                  <c:v>-2.1751983366668868E-3</c:v>
                </c:pt>
                <c:pt idx="2007">
                  <c:v>-2.1751983366668868E-3</c:v>
                </c:pt>
                <c:pt idx="2008">
                  <c:v>-2.1751983366668868E-3</c:v>
                </c:pt>
                <c:pt idx="2009">
                  <c:v>-2.1751983366668868E-3</c:v>
                </c:pt>
                <c:pt idx="2010">
                  <c:v>-2.1751983366668868E-3</c:v>
                </c:pt>
                <c:pt idx="2011">
                  <c:v>-2.1751983366668868E-3</c:v>
                </c:pt>
                <c:pt idx="2012">
                  <c:v>-2.1751983366668868E-3</c:v>
                </c:pt>
                <c:pt idx="2013">
                  <c:v>-2.1751983366668868E-3</c:v>
                </c:pt>
                <c:pt idx="2014">
                  <c:v>-2.1751983366668868E-3</c:v>
                </c:pt>
                <c:pt idx="2015">
                  <c:v>-2.1751983366668868E-3</c:v>
                </c:pt>
                <c:pt idx="2016">
                  <c:v>-2.1751983366668868E-3</c:v>
                </c:pt>
                <c:pt idx="2017">
                  <c:v>-2.1751983366668868E-3</c:v>
                </c:pt>
                <c:pt idx="2018">
                  <c:v>-2.1751983366668868E-3</c:v>
                </c:pt>
                <c:pt idx="2019">
                  <c:v>-2.1751983366668868E-3</c:v>
                </c:pt>
                <c:pt idx="2020">
                  <c:v>-2.1751983366668868E-3</c:v>
                </c:pt>
                <c:pt idx="2021">
                  <c:v>-2.1751983366668868E-3</c:v>
                </c:pt>
                <c:pt idx="2022">
                  <c:v>-2.1751983366668868E-3</c:v>
                </c:pt>
                <c:pt idx="2023">
                  <c:v>-2.1751983366668868E-3</c:v>
                </c:pt>
                <c:pt idx="2024">
                  <c:v>-2.1751983366668868E-3</c:v>
                </c:pt>
                <c:pt idx="2025">
                  <c:v>-2.1751983366668868E-3</c:v>
                </c:pt>
                <c:pt idx="2026">
                  <c:v>-2.1751983366668868E-3</c:v>
                </c:pt>
                <c:pt idx="2027">
                  <c:v>-2.1751983366668868E-3</c:v>
                </c:pt>
                <c:pt idx="2028">
                  <c:v>-2.1751983366668868E-3</c:v>
                </c:pt>
                <c:pt idx="2029">
                  <c:v>-2.1751983366668868E-3</c:v>
                </c:pt>
                <c:pt idx="2030">
                  <c:v>-2.1751983366668868E-3</c:v>
                </c:pt>
                <c:pt idx="2031">
                  <c:v>-2.1751983366668868E-3</c:v>
                </c:pt>
                <c:pt idx="2032">
                  <c:v>-2.1751983366668868E-3</c:v>
                </c:pt>
                <c:pt idx="2033">
                  <c:v>-2.1751983366668868E-3</c:v>
                </c:pt>
                <c:pt idx="2034">
                  <c:v>-2.1751983366668868E-3</c:v>
                </c:pt>
                <c:pt idx="2035">
                  <c:v>-2.1751983366668868E-3</c:v>
                </c:pt>
                <c:pt idx="2036">
                  <c:v>-2.1751983366668868E-3</c:v>
                </c:pt>
                <c:pt idx="2037">
                  <c:v>-2.1751983366668868E-3</c:v>
                </c:pt>
                <c:pt idx="2038">
                  <c:v>-2.1751983366668868E-3</c:v>
                </c:pt>
                <c:pt idx="2039">
                  <c:v>-2.1751983366668868E-3</c:v>
                </c:pt>
                <c:pt idx="2040">
                  <c:v>-2.1751983366668868E-3</c:v>
                </c:pt>
                <c:pt idx="2041">
                  <c:v>-2.1751983366668868E-3</c:v>
                </c:pt>
                <c:pt idx="2042">
                  <c:v>-2.1751983366668868E-3</c:v>
                </c:pt>
                <c:pt idx="2043">
                  <c:v>-2.1751983366668868E-3</c:v>
                </c:pt>
                <c:pt idx="2044">
                  <c:v>-2.1751983366668868E-3</c:v>
                </c:pt>
                <c:pt idx="2045">
                  <c:v>-2.1751983366668868E-3</c:v>
                </c:pt>
                <c:pt idx="2046">
                  <c:v>-2.1751983366668868E-3</c:v>
                </c:pt>
                <c:pt idx="2047">
                  <c:v>-2.1751983366668868E-3</c:v>
                </c:pt>
                <c:pt idx="2048">
                  <c:v>-2.1751983366668868E-3</c:v>
                </c:pt>
                <c:pt idx="2049">
                  <c:v>-2.1751983366668868E-3</c:v>
                </c:pt>
                <c:pt idx="2050">
                  <c:v>-2.1751983366668868E-3</c:v>
                </c:pt>
                <c:pt idx="2051">
                  <c:v>-2.1751983366668868E-3</c:v>
                </c:pt>
                <c:pt idx="2052">
                  <c:v>-2.1751983366668868E-3</c:v>
                </c:pt>
                <c:pt idx="2053">
                  <c:v>-2.1751983366668868E-3</c:v>
                </c:pt>
                <c:pt idx="2054">
                  <c:v>-2.1751983366668868E-3</c:v>
                </c:pt>
                <c:pt idx="2055">
                  <c:v>-2.1751983366668868E-3</c:v>
                </c:pt>
                <c:pt idx="2056">
                  <c:v>-2.1751983366668868E-3</c:v>
                </c:pt>
                <c:pt idx="2057">
                  <c:v>-2.1751983366668868E-3</c:v>
                </c:pt>
                <c:pt idx="2058">
                  <c:v>-2.1751983366668868E-3</c:v>
                </c:pt>
                <c:pt idx="2059">
                  <c:v>-2.1751983366668868E-3</c:v>
                </c:pt>
                <c:pt idx="2060">
                  <c:v>-2.1751983366668868E-3</c:v>
                </c:pt>
                <c:pt idx="2061">
                  <c:v>-2.1751983366668868E-3</c:v>
                </c:pt>
                <c:pt idx="2062">
                  <c:v>-2.1751983366668868E-3</c:v>
                </c:pt>
                <c:pt idx="2063">
                  <c:v>-2.1751983366668868E-3</c:v>
                </c:pt>
                <c:pt idx="2064">
                  <c:v>-2.1751983366668868E-3</c:v>
                </c:pt>
                <c:pt idx="2065">
                  <c:v>-2.1751983366668868E-3</c:v>
                </c:pt>
                <c:pt idx="2066">
                  <c:v>-2.1751983366668868E-3</c:v>
                </c:pt>
                <c:pt idx="2067">
                  <c:v>-2.1751983366668868E-3</c:v>
                </c:pt>
                <c:pt idx="2068">
                  <c:v>-2.1751983366668868E-3</c:v>
                </c:pt>
                <c:pt idx="2069">
                  <c:v>-2.1751983366668868E-3</c:v>
                </c:pt>
                <c:pt idx="2070">
                  <c:v>-2.1751983366668868E-3</c:v>
                </c:pt>
                <c:pt idx="2071">
                  <c:v>-2.1751983366668868E-3</c:v>
                </c:pt>
                <c:pt idx="2072">
                  <c:v>-2.1751983366668868E-3</c:v>
                </c:pt>
                <c:pt idx="2073">
                  <c:v>-2.1751983366668868E-3</c:v>
                </c:pt>
                <c:pt idx="2074">
                  <c:v>-2.1751983366668868E-3</c:v>
                </c:pt>
                <c:pt idx="2075">
                  <c:v>-2.1751983366668868E-3</c:v>
                </c:pt>
                <c:pt idx="2076">
                  <c:v>-2.1751983366668868E-3</c:v>
                </c:pt>
                <c:pt idx="2077">
                  <c:v>-2.1751983366668868E-3</c:v>
                </c:pt>
                <c:pt idx="2078">
                  <c:v>-2.1751983366668868E-3</c:v>
                </c:pt>
                <c:pt idx="2079">
                  <c:v>-2.1751983366668868E-3</c:v>
                </c:pt>
                <c:pt idx="2080">
                  <c:v>-2.1751983366668868E-3</c:v>
                </c:pt>
                <c:pt idx="2081">
                  <c:v>-2.1751983366668868E-3</c:v>
                </c:pt>
                <c:pt idx="2082">
                  <c:v>-2.1751983366668868E-3</c:v>
                </c:pt>
                <c:pt idx="2083">
                  <c:v>-2.1751983366668868E-3</c:v>
                </c:pt>
                <c:pt idx="2084">
                  <c:v>-2.1751983366668868E-3</c:v>
                </c:pt>
                <c:pt idx="2085">
                  <c:v>-2.1751983366668868E-3</c:v>
                </c:pt>
                <c:pt idx="2086">
                  <c:v>-2.1751983366668868E-3</c:v>
                </c:pt>
                <c:pt idx="2087">
                  <c:v>-2.1751983366668868E-3</c:v>
                </c:pt>
                <c:pt idx="2088">
                  <c:v>-2.1751983366668868E-3</c:v>
                </c:pt>
                <c:pt idx="2089">
                  <c:v>-2.1751983366668868E-3</c:v>
                </c:pt>
                <c:pt idx="2090">
                  <c:v>-2.1751983366668868E-3</c:v>
                </c:pt>
                <c:pt idx="2091">
                  <c:v>-2.1751983366668868E-3</c:v>
                </c:pt>
                <c:pt idx="2092">
                  <c:v>-2.1751983366668868E-3</c:v>
                </c:pt>
                <c:pt idx="2093">
                  <c:v>-2.1751983366668868E-3</c:v>
                </c:pt>
                <c:pt idx="2094">
                  <c:v>-2.1751983366668868E-3</c:v>
                </c:pt>
                <c:pt idx="2095">
                  <c:v>-2.1751983366668868E-3</c:v>
                </c:pt>
                <c:pt idx="2096">
                  <c:v>-2.1751983366668868E-3</c:v>
                </c:pt>
                <c:pt idx="2097">
                  <c:v>-2.1751983366668868E-3</c:v>
                </c:pt>
                <c:pt idx="2098">
                  <c:v>-2.1751983366668868E-3</c:v>
                </c:pt>
                <c:pt idx="2099">
                  <c:v>-2.1751983366668868E-3</c:v>
                </c:pt>
                <c:pt idx="2100">
                  <c:v>-2.1751983366668868E-3</c:v>
                </c:pt>
                <c:pt idx="2101">
                  <c:v>-2.1751983366668868E-3</c:v>
                </c:pt>
                <c:pt idx="2102">
                  <c:v>-2.1751983366668868E-3</c:v>
                </c:pt>
                <c:pt idx="2103">
                  <c:v>-2.1751983366668868E-3</c:v>
                </c:pt>
                <c:pt idx="2104">
                  <c:v>-2.1751983366668868E-3</c:v>
                </c:pt>
                <c:pt idx="2105">
                  <c:v>-2.1751983366668868E-3</c:v>
                </c:pt>
                <c:pt idx="2106">
                  <c:v>-2.1751983366668868E-3</c:v>
                </c:pt>
                <c:pt idx="2107">
                  <c:v>-2.1751983366668868E-3</c:v>
                </c:pt>
                <c:pt idx="2108">
                  <c:v>-2.1751983366668868E-3</c:v>
                </c:pt>
                <c:pt idx="2109">
                  <c:v>-2.1751983366668868E-3</c:v>
                </c:pt>
                <c:pt idx="2110">
                  <c:v>-2.1751983366668868E-3</c:v>
                </c:pt>
                <c:pt idx="2111">
                  <c:v>-2.1751983366668868E-3</c:v>
                </c:pt>
                <c:pt idx="2112">
                  <c:v>-2.1751983366668868E-3</c:v>
                </c:pt>
                <c:pt idx="2113">
                  <c:v>-2.1751983366668868E-3</c:v>
                </c:pt>
                <c:pt idx="2114">
                  <c:v>-2.1751983366668868E-3</c:v>
                </c:pt>
                <c:pt idx="2115">
                  <c:v>-2.1751983366668868E-3</c:v>
                </c:pt>
                <c:pt idx="2116">
                  <c:v>-2.1751983366668868E-3</c:v>
                </c:pt>
                <c:pt idx="2117">
                  <c:v>-2.1751983366668868E-3</c:v>
                </c:pt>
                <c:pt idx="2118">
                  <c:v>-2.1751983366668868E-3</c:v>
                </c:pt>
                <c:pt idx="2119">
                  <c:v>-2.1751983366668868E-3</c:v>
                </c:pt>
                <c:pt idx="2120">
                  <c:v>-2.1751983366668868E-3</c:v>
                </c:pt>
                <c:pt idx="2121">
                  <c:v>-2.1751983366668868E-3</c:v>
                </c:pt>
                <c:pt idx="2122">
                  <c:v>-2.1751983366668868E-3</c:v>
                </c:pt>
                <c:pt idx="2123">
                  <c:v>-2.1751983366668868E-3</c:v>
                </c:pt>
                <c:pt idx="2124">
                  <c:v>-2.1751983366668868E-3</c:v>
                </c:pt>
                <c:pt idx="2125">
                  <c:v>-2.1751983366668868E-3</c:v>
                </c:pt>
                <c:pt idx="2126">
                  <c:v>-2.1751983366668868E-3</c:v>
                </c:pt>
                <c:pt idx="2127">
                  <c:v>-2.1751983366668868E-3</c:v>
                </c:pt>
                <c:pt idx="2128">
                  <c:v>-2.1751983366668868E-3</c:v>
                </c:pt>
                <c:pt idx="2129">
                  <c:v>-2.1751983366668868E-3</c:v>
                </c:pt>
                <c:pt idx="2130">
                  <c:v>-2.1751983366668868E-3</c:v>
                </c:pt>
                <c:pt idx="2131">
                  <c:v>-2.1751983366668868E-3</c:v>
                </c:pt>
                <c:pt idx="2132">
                  <c:v>-2.1751983366668868E-3</c:v>
                </c:pt>
                <c:pt idx="2133">
                  <c:v>-2.1751983366668868E-3</c:v>
                </c:pt>
                <c:pt idx="2134">
                  <c:v>-2.1751983366668868E-3</c:v>
                </c:pt>
                <c:pt idx="2135">
                  <c:v>-2.1751983366668868E-3</c:v>
                </c:pt>
                <c:pt idx="2136">
                  <c:v>-2.1751983366668868E-3</c:v>
                </c:pt>
                <c:pt idx="2137">
                  <c:v>-2.1751983366668868E-3</c:v>
                </c:pt>
                <c:pt idx="2138">
                  <c:v>-2.1751983366668868E-3</c:v>
                </c:pt>
                <c:pt idx="2139">
                  <c:v>-2.1751983366668868E-3</c:v>
                </c:pt>
                <c:pt idx="2140">
                  <c:v>-2.1751983366668868E-3</c:v>
                </c:pt>
                <c:pt idx="2141">
                  <c:v>-2.1751983366668868E-3</c:v>
                </c:pt>
                <c:pt idx="2142">
                  <c:v>-2.1751983366668868E-3</c:v>
                </c:pt>
                <c:pt idx="2143">
                  <c:v>-2.1751983366668868E-3</c:v>
                </c:pt>
                <c:pt idx="2144">
                  <c:v>-2.1751983366668868E-3</c:v>
                </c:pt>
                <c:pt idx="2145">
                  <c:v>-2.1751983366668868E-3</c:v>
                </c:pt>
                <c:pt idx="2146">
                  <c:v>-2.1751983366668868E-3</c:v>
                </c:pt>
                <c:pt idx="2147">
                  <c:v>-2.1751983366668868E-3</c:v>
                </c:pt>
                <c:pt idx="2148">
                  <c:v>-2.1751983366668868E-3</c:v>
                </c:pt>
                <c:pt idx="2149">
                  <c:v>-2.1751983366668868E-3</c:v>
                </c:pt>
                <c:pt idx="2150">
                  <c:v>-2.1751983366668868E-3</c:v>
                </c:pt>
                <c:pt idx="2151">
                  <c:v>-2.1751983366668868E-3</c:v>
                </c:pt>
                <c:pt idx="2152">
                  <c:v>-2.1751983366668868E-3</c:v>
                </c:pt>
                <c:pt idx="2153">
                  <c:v>-2.1751983366668868E-3</c:v>
                </c:pt>
                <c:pt idx="2154">
                  <c:v>-2.1751983366668868E-3</c:v>
                </c:pt>
                <c:pt idx="2155">
                  <c:v>-2.1751983366668868E-3</c:v>
                </c:pt>
                <c:pt idx="2156">
                  <c:v>-2.1751983366668868E-3</c:v>
                </c:pt>
                <c:pt idx="2157">
                  <c:v>-2.1751983366668868E-3</c:v>
                </c:pt>
                <c:pt idx="2158">
                  <c:v>-2.1751983366668868E-3</c:v>
                </c:pt>
                <c:pt idx="2159">
                  <c:v>-2.1751983366668868E-3</c:v>
                </c:pt>
                <c:pt idx="2160">
                  <c:v>-2.1751983366668868E-3</c:v>
                </c:pt>
                <c:pt idx="2161">
                  <c:v>-2.1751983366668868E-3</c:v>
                </c:pt>
                <c:pt idx="2162">
                  <c:v>-2.1751983366668868E-3</c:v>
                </c:pt>
                <c:pt idx="2163">
                  <c:v>-2.1751983366668868E-3</c:v>
                </c:pt>
                <c:pt idx="2164">
                  <c:v>-2.1751983366668868E-3</c:v>
                </c:pt>
                <c:pt idx="2165">
                  <c:v>-2.1751983366668868E-3</c:v>
                </c:pt>
                <c:pt idx="2166">
                  <c:v>-2.1751983366668868E-3</c:v>
                </c:pt>
                <c:pt idx="2167">
                  <c:v>-2.1751983366668868E-3</c:v>
                </c:pt>
                <c:pt idx="2168">
                  <c:v>-2.1751983366668868E-3</c:v>
                </c:pt>
                <c:pt idx="2169">
                  <c:v>-2.1751983366668868E-3</c:v>
                </c:pt>
                <c:pt idx="2170">
                  <c:v>-2.1751983366668868E-3</c:v>
                </c:pt>
                <c:pt idx="2171">
                  <c:v>-2.1751983366668868E-3</c:v>
                </c:pt>
                <c:pt idx="2172">
                  <c:v>-2.1751983366668868E-3</c:v>
                </c:pt>
                <c:pt idx="2173">
                  <c:v>-2.1751983366668868E-3</c:v>
                </c:pt>
                <c:pt idx="2174">
                  <c:v>-2.1751983366668868E-3</c:v>
                </c:pt>
                <c:pt idx="2175">
                  <c:v>-2.1751983366668868E-3</c:v>
                </c:pt>
                <c:pt idx="2176">
                  <c:v>-2.1751983366668868E-3</c:v>
                </c:pt>
                <c:pt idx="2177">
                  <c:v>-2.1751983366668868E-3</c:v>
                </c:pt>
                <c:pt idx="2178">
                  <c:v>-2.1751983366668868E-3</c:v>
                </c:pt>
                <c:pt idx="2179">
                  <c:v>-2.1751983366668868E-3</c:v>
                </c:pt>
                <c:pt idx="2180">
                  <c:v>-2.1751983366668868E-3</c:v>
                </c:pt>
                <c:pt idx="2181">
                  <c:v>-2.1751983366668868E-3</c:v>
                </c:pt>
                <c:pt idx="2182">
                  <c:v>-2.1751983366668868E-3</c:v>
                </c:pt>
                <c:pt idx="2183">
                  <c:v>-2.1751983366668868E-3</c:v>
                </c:pt>
                <c:pt idx="2184">
                  <c:v>-2.1751983366668868E-3</c:v>
                </c:pt>
                <c:pt idx="2185">
                  <c:v>-2.1751983366668868E-3</c:v>
                </c:pt>
                <c:pt idx="2186">
                  <c:v>-2.1751983366668868E-3</c:v>
                </c:pt>
                <c:pt idx="2187">
                  <c:v>-2.1751983366668868E-3</c:v>
                </c:pt>
                <c:pt idx="2188">
                  <c:v>-2.1751983366668868E-3</c:v>
                </c:pt>
                <c:pt idx="2189">
                  <c:v>-2.1751983366668868E-3</c:v>
                </c:pt>
                <c:pt idx="2190">
                  <c:v>-2.1751983366668868E-3</c:v>
                </c:pt>
                <c:pt idx="2191">
                  <c:v>-2.1751983366668868E-3</c:v>
                </c:pt>
                <c:pt idx="2192">
                  <c:v>-2.1751983366668868E-3</c:v>
                </c:pt>
                <c:pt idx="2193">
                  <c:v>-2.1751983366668868E-3</c:v>
                </c:pt>
                <c:pt idx="2194">
                  <c:v>-2.1751983366668868E-3</c:v>
                </c:pt>
                <c:pt idx="2195">
                  <c:v>-2.1751983366668868E-3</c:v>
                </c:pt>
                <c:pt idx="2196">
                  <c:v>-2.1751983366668868E-3</c:v>
                </c:pt>
                <c:pt idx="2197">
                  <c:v>-2.1751983366668868E-3</c:v>
                </c:pt>
                <c:pt idx="2198">
                  <c:v>-2.1751983366668868E-3</c:v>
                </c:pt>
                <c:pt idx="2199">
                  <c:v>-2.1751983366668868E-3</c:v>
                </c:pt>
                <c:pt idx="2200">
                  <c:v>-2.1751983366668868E-3</c:v>
                </c:pt>
                <c:pt idx="2201">
                  <c:v>-2.1751983366668868E-3</c:v>
                </c:pt>
                <c:pt idx="2202">
                  <c:v>-2.1751983366668868E-3</c:v>
                </c:pt>
                <c:pt idx="2203">
                  <c:v>-2.1751983366668868E-3</c:v>
                </c:pt>
                <c:pt idx="2204">
                  <c:v>-2.1751983366668868E-3</c:v>
                </c:pt>
                <c:pt idx="2205">
                  <c:v>-2.1751983366668868E-3</c:v>
                </c:pt>
                <c:pt idx="2206">
                  <c:v>-2.1751983366668868E-3</c:v>
                </c:pt>
                <c:pt idx="2207">
                  <c:v>-2.1751983366668868E-3</c:v>
                </c:pt>
                <c:pt idx="2208">
                  <c:v>-2.1751983366668868E-3</c:v>
                </c:pt>
                <c:pt idx="2209">
                  <c:v>-2.1751983366668868E-3</c:v>
                </c:pt>
                <c:pt idx="2210">
                  <c:v>-2.1751983366668868E-3</c:v>
                </c:pt>
                <c:pt idx="2211">
                  <c:v>-2.1751983366668868E-3</c:v>
                </c:pt>
                <c:pt idx="2212">
                  <c:v>-2.1751983366668868E-3</c:v>
                </c:pt>
                <c:pt idx="2213">
                  <c:v>-2.1751983366668868E-3</c:v>
                </c:pt>
                <c:pt idx="2214">
                  <c:v>-2.1751983366668868E-3</c:v>
                </c:pt>
                <c:pt idx="2215">
                  <c:v>-2.1751983366668868E-3</c:v>
                </c:pt>
                <c:pt idx="2216">
                  <c:v>-2.1751983366668868E-3</c:v>
                </c:pt>
                <c:pt idx="2217">
                  <c:v>-2.1751983366668868E-3</c:v>
                </c:pt>
                <c:pt idx="2218">
                  <c:v>-2.1751983366668868E-3</c:v>
                </c:pt>
                <c:pt idx="2219">
                  <c:v>-2.1751983366668868E-3</c:v>
                </c:pt>
                <c:pt idx="2220">
                  <c:v>-2.1751983366668868E-3</c:v>
                </c:pt>
                <c:pt idx="2221">
                  <c:v>-2.1751983366668868E-3</c:v>
                </c:pt>
                <c:pt idx="2222">
                  <c:v>-2.1751983366668868E-3</c:v>
                </c:pt>
                <c:pt idx="2223">
                  <c:v>-2.1751983366668868E-3</c:v>
                </c:pt>
                <c:pt idx="2224">
                  <c:v>-2.1751983366668868E-3</c:v>
                </c:pt>
                <c:pt idx="2225">
                  <c:v>-2.1751983366668868E-3</c:v>
                </c:pt>
                <c:pt idx="2226">
                  <c:v>-2.1751983366668868E-3</c:v>
                </c:pt>
                <c:pt idx="2227">
                  <c:v>-2.1751983366668868E-3</c:v>
                </c:pt>
                <c:pt idx="2228">
                  <c:v>-2.1751983366668868E-3</c:v>
                </c:pt>
                <c:pt idx="2229">
                  <c:v>-2.1751983366668868E-3</c:v>
                </c:pt>
                <c:pt idx="2230">
                  <c:v>-2.1751983366668868E-3</c:v>
                </c:pt>
                <c:pt idx="2231">
                  <c:v>-2.1751983366668868E-3</c:v>
                </c:pt>
                <c:pt idx="2232">
                  <c:v>-2.1751983366668868E-3</c:v>
                </c:pt>
                <c:pt idx="2233">
                  <c:v>-2.1751983366668868E-3</c:v>
                </c:pt>
                <c:pt idx="2234">
                  <c:v>-2.1751983366668868E-3</c:v>
                </c:pt>
                <c:pt idx="2235">
                  <c:v>-2.1751983366668868E-3</c:v>
                </c:pt>
                <c:pt idx="2236">
                  <c:v>-2.1751983366668868E-3</c:v>
                </c:pt>
                <c:pt idx="2237">
                  <c:v>-2.1751983366668868E-3</c:v>
                </c:pt>
                <c:pt idx="2238">
                  <c:v>-2.1751983366668868E-3</c:v>
                </c:pt>
                <c:pt idx="2239">
                  <c:v>-2.1751983366668868E-3</c:v>
                </c:pt>
                <c:pt idx="2240">
                  <c:v>-2.1751983366668868E-3</c:v>
                </c:pt>
                <c:pt idx="2241">
                  <c:v>-2.1751983366668868E-3</c:v>
                </c:pt>
                <c:pt idx="2242">
                  <c:v>-2.1751983366668868E-3</c:v>
                </c:pt>
                <c:pt idx="2243">
                  <c:v>-2.1751983366668868E-3</c:v>
                </c:pt>
                <c:pt idx="2244">
                  <c:v>-2.1751983366668868E-3</c:v>
                </c:pt>
                <c:pt idx="2245">
                  <c:v>-2.1751983366668868E-3</c:v>
                </c:pt>
                <c:pt idx="2246">
                  <c:v>-2.1751983366668868E-3</c:v>
                </c:pt>
                <c:pt idx="2247">
                  <c:v>-2.1751983366668868E-3</c:v>
                </c:pt>
                <c:pt idx="2248">
                  <c:v>-2.1751983366668868E-3</c:v>
                </c:pt>
                <c:pt idx="2249">
                  <c:v>-2.1751983366668868E-3</c:v>
                </c:pt>
                <c:pt idx="2250">
                  <c:v>-2.1751983366668868E-3</c:v>
                </c:pt>
                <c:pt idx="2251">
                  <c:v>-2.1751983366668868E-3</c:v>
                </c:pt>
                <c:pt idx="2252">
                  <c:v>-2.1751983366668868E-3</c:v>
                </c:pt>
                <c:pt idx="2253">
                  <c:v>-2.1751983366668868E-3</c:v>
                </c:pt>
                <c:pt idx="2254">
                  <c:v>-2.1751983366668868E-3</c:v>
                </c:pt>
                <c:pt idx="2255">
                  <c:v>-2.1751983366668868E-3</c:v>
                </c:pt>
                <c:pt idx="2256">
                  <c:v>-2.1751983366668868E-3</c:v>
                </c:pt>
                <c:pt idx="2257">
                  <c:v>-2.1751983366668868E-3</c:v>
                </c:pt>
                <c:pt idx="2258">
                  <c:v>-2.1751983366668868E-3</c:v>
                </c:pt>
                <c:pt idx="2259">
                  <c:v>-2.1751983366668868E-3</c:v>
                </c:pt>
                <c:pt idx="2260">
                  <c:v>-2.1751983366668868E-3</c:v>
                </c:pt>
                <c:pt idx="2261">
                  <c:v>-2.1751983366668868E-3</c:v>
                </c:pt>
                <c:pt idx="2262">
                  <c:v>-2.1751983366668868E-3</c:v>
                </c:pt>
                <c:pt idx="2263">
                  <c:v>-2.1751983366668868E-3</c:v>
                </c:pt>
                <c:pt idx="2264">
                  <c:v>-2.1751983366668868E-3</c:v>
                </c:pt>
                <c:pt idx="2265">
                  <c:v>-2.1751983366668868E-3</c:v>
                </c:pt>
                <c:pt idx="2266">
                  <c:v>-2.1751983366668868E-3</c:v>
                </c:pt>
                <c:pt idx="2267">
                  <c:v>-2.1751983366668868E-3</c:v>
                </c:pt>
                <c:pt idx="2268">
                  <c:v>-2.1751983366668868E-3</c:v>
                </c:pt>
                <c:pt idx="2269">
                  <c:v>-2.1751983366668868E-3</c:v>
                </c:pt>
                <c:pt idx="2270">
                  <c:v>-2.1751983366668868E-3</c:v>
                </c:pt>
                <c:pt idx="2271">
                  <c:v>-2.1751983366668868E-3</c:v>
                </c:pt>
                <c:pt idx="2272">
                  <c:v>-2.1751983366668868E-3</c:v>
                </c:pt>
                <c:pt idx="2273">
                  <c:v>-2.1751983366668868E-3</c:v>
                </c:pt>
                <c:pt idx="2274">
                  <c:v>-2.1751983366668868E-3</c:v>
                </c:pt>
                <c:pt idx="2275">
                  <c:v>-2.1751983366668868E-3</c:v>
                </c:pt>
                <c:pt idx="2276">
                  <c:v>-2.1751983366668868E-3</c:v>
                </c:pt>
                <c:pt idx="2277">
                  <c:v>-2.1751983366668868E-3</c:v>
                </c:pt>
                <c:pt idx="2278">
                  <c:v>-2.1751983366668868E-3</c:v>
                </c:pt>
                <c:pt idx="2279">
                  <c:v>-2.1751983366668868E-3</c:v>
                </c:pt>
                <c:pt idx="2280">
                  <c:v>-2.1751983366668868E-3</c:v>
                </c:pt>
                <c:pt idx="2281">
                  <c:v>-2.1751983366668868E-3</c:v>
                </c:pt>
                <c:pt idx="2282">
                  <c:v>-2.1751983366668868E-3</c:v>
                </c:pt>
                <c:pt idx="2283">
                  <c:v>-2.1751983366668868E-3</c:v>
                </c:pt>
                <c:pt idx="2284">
                  <c:v>-2.1751983366668868E-3</c:v>
                </c:pt>
                <c:pt idx="2285">
                  <c:v>-2.1751983366668868E-3</c:v>
                </c:pt>
                <c:pt idx="2286">
                  <c:v>-2.1751983366668868E-3</c:v>
                </c:pt>
                <c:pt idx="2287">
                  <c:v>-2.1751983366668868E-3</c:v>
                </c:pt>
                <c:pt idx="2288">
                  <c:v>-2.1751983366668868E-3</c:v>
                </c:pt>
                <c:pt idx="2289">
                  <c:v>-2.1751983366668868E-3</c:v>
                </c:pt>
                <c:pt idx="2290">
                  <c:v>-2.1751983366668868E-3</c:v>
                </c:pt>
                <c:pt idx="2291">
                  <c:v>-2.1751983366668868E-3</c:v>
                </c:pt>
                <c:pt idx="2292">
                  <c:v>-2.1751983366668868E-3</c:v>
                </c:pt>
                <c:pt idx="2293">
                  <c:v>-2.1751983366668868E-3</c:v>
                </c:pt>
                <c:pt idx="2294">
                  <c:v>-2.1751983366668868E-3</c:v>
                </c:pt>
                <c:pt idx="2295">
                  <c:v>-2.1751983366668868E-3</c:v>
                </c:pt>
                <c:pt idx="2296">
                  <c:v>-2.1751983366668868E-3</c:v>
                </c:pt>
                <c:pt idx="2297">
                  <c:v>-2.1751983366668868E-3</c:v>
                </c:pt>
                <c:pt idx="2298">
                  <c:v>-2.1751983366668868E-3</c:v>
                </c:pt>
                <c:pt idx="2299">
                  <c:v>-2.1751983366668868E-3</c:v>
                </c:pt>
                <c:pt idx="2300">
                  <c:v>-2.1751983366668868E-3</c:v>
                </c:pt>
                <c:pt idx="2301">
                  <c:v>-2.1751983366668868E-3</c:v>
                </c:pt>
                <c:pt idx="2302">
                  <c:v>-2.1751983366668868E-3</c:v>
                </c:pt>
                <c:pt idx="2303">
                  <c:v>-2.1751983366668868E-3</c:v>
                </c:pt>
                <c:pt idx="2304">
                  <c:v>-2.1751983366668868E-3</c:v>
                </c:pt>
                <c:pt idx="2305">
                  <c:v>-2.1751983366668868E-3</c:v>
                </c:pt>
                <c:pt idx="2306">
                  <c:v>-2.1751983366668868E-3</c:v>
                </c:pt>
                <c:pt idx="2307">
                  <c:v>-2.1751983366668868E-3</c:v>
                </c:pt>
                <c:pt idx="2308">
                  <c:v>-2.1751983366668868E-3</c:v>
                </c:pt>
                <c:pt idx="2309">
                  <c:v>-2.1751983366668868E-3</c:v>
                </c:pt>
                <c:pt idx="2310">
                  <c:v>-2.1751983366668868E-3</c:v>
                </c:pt>
                <c:pt idx="2311">
                  <c:v>-2.1751983366668868E-3</c:v>
                </c:pt>
                <c:pt idx="2312">
                  <c:v>-2.1751983366668868E-3</c:v>
                </c:pt>
                <c:pt idx="2313">
                  <c:v>-2.1751983366668868E-3</c:v>
                </c:pt>
                <c:pt idx="2314">
                  <c:v>-2.1751983366668868E-3</c:v>
                </c:pt>
                <c:pt idx="2315">
                  <c:v>-2.1751983366668868E-3</c:v>
                </c:pt>
                <c:pt idx="2316">
                  <c:v>-2.1751983366668868E-3</c:v>
                </c:pt>
                <c:pt idx="2317">
                  <c:v>-2.1751983366668868E-3</c:v>
                </c:pt>
                <c:pt idx="2318">
                  <c:v>-2.1751983366668868E-3</c:v>
                </c:pt>
                <c:pt idx="2319">
                  <c:v>-2.1751983366668868E-3</c:v>
                </c:pt>
                <c:pt idx="2320">
                  <c:v>-2.1751983366668868E-3</c:v>
                </c:pt>
                <c:pt idx="2321">
                  <c:v>-2.1751983366668868E-3</c:v>
                </c:pt>
                <c:pt idx="2322">
                  <c:v>-2.1751983366668868E-3</c:v>
                </c:pt>
                <c:pt idx="2323">
                  <c:v>-2.1751983366668868E-3</c:v>
                </c:pt>
                <c:pt idx="2324">
                  <c:v>-2.1751983366668868E-3</c:v>
                </c:pt>
                <c:pt idx="2325">
                  <c:v>-2.1751983366668868E-3</c:v>
                </c:pt>
                <c:pt idx="2326">
                  <c:v>-2.1751983366668868E-3</c:v>
                </c:pt>
                <c:pt idx="2327">
                  <c:v>-2.1751983366668868E-3</c:v>
                </c:pt>
                <c:pt idx="2328">
                  <c:v>-2.1751983366668868E-3</c:v>
                </c:pt>
                <c:pt idx="2329">
                  <c:v>-2.1751983366668868E-3</c:v>
                </c:pt>
                <c:pt idx="2330">
                  <c:v>-2.1751983366668868E-3</c:v>
                </c:pt>
                <c:pt idx="2331">
                  <c:v>-2.1751983366668868E-3</c:v>
                </c:pt>
                <c:pt idx="2332">
                  <c:v>-2.1751983366668868E-3</c:v>
                </c:pt>
                <c:pt idx="2333">
                  <c:v>-2.1751983366668868E-3</c:v>
                </c:pt>
                <c:pt idx="2334">
                  <c:v>-2.1751983366668868E-3</c:v>
                </c:pt>
                <c:pt idx="2335">
                  <c:v>-2.1751983366668868E-3</c:v>
                </c:pt>
                <c:pt idx="2336">
                  <c:v>-2.1751983366668868E-3</c:v>
                </c:pt>
                <c:pt idx="2337">
                  <c:v>-2.1751983366668868E-3</c:v>
                </c:pt>
                <c:pt idx="2338">
                  <c:v>-2.1751983366668868E-3</c:v>
                </c:pt>
                <c:pt idx="2339">
                  <c:v>-2.1751983366668868E-3</c:v>
                </c:pt>
                <c:pt idx="2340">
                  <c:v>-2.1751983366668868E-3</c:v>
                </c:pt>
                <c:pt idx="2341">
                  <c:v>-2.1751983366668868E-3</c:v>
                </c:pt>
                <c:pt idx="2342">
                  <c:v>-2.1751983366668868E-3</c:v>
                </c:pt>
                <c:pt idx="2343">
                  <c:v>-2.1751983366668868E-3</c:v>
                </c:pt>
                <c:pt idx="2344">
                  <c:v>-2.1751983366668868E-3</c:v>
                </c:pt>
                <c:pt idx="2345">
                  <c:v>-2.1751983366668868E-3</c:v>
                </c:pt>
                <c:pt idx="2346">
                  <c:v>-2.1751983366668868E-3</c:v>
                </c:pt>
                <c:pt idx="2347">
                  <c:v>-2.1751983366668868E-3</c:v>
                </c:pt>
                <c:pt idx="2348">
                  <c:v>-2.1751983366668868E-3</c:v>
                </c:pt>
                <c:pt idx="2349">
                  <c:v>-2.1751983366668868E-3</c:v>
                </c:pt>
                <c:pt idx="2350">
                  <c:v>-2.1751983366668868E-3</c:v>
                </c:pt>
                <c:pt idx="2351">
                  <c:v>-2.1751983366668868E-3</c:v>
                </c:pt>
                <c:pt idx="2352">
                  <c:v>-2.1751983366668868E-3</c:v>
                </c:pt>
                <c:pt idx="2353">
                  <c:v>-2.1751983366668868E-3</c:v>
                </c:pt>
                <c:pt idx="2354">
                  <c:v>-2.1751983366668868E-3</c:v>
                </c:pt>
                <c:pt idx="2355">
                  <c:v>-2.1751983366668868E-3</c:v>
                </c:pt>
                <c:pt idx="2356">
                  <c:v>-2.1751983366668868E-3</c:v>
                </c:pt>
                <c:pt idx="2357">
                  <c:v>-2.1751983366668868E-3</c:v>
                </c:pt>
                <c:pt idx="2358">
                  <c:v>-2.1751983366668868E-3</c:v>
                </c:pt>
                <c:pt idx="2359">
                  <c:v>-2.1751983366668868E-3</c:v>
                </c:pt>
                <c:pt idx="2360">
                  <c:v>-2.1751983366668868E-3</c:v>
                </c:pt>
                <c:pt idx="2361">
                  <c:v>-2.1751983366668868E-3</c:v>
                </c:pt>
                <c:pt idx="2362">
                  <c:v>-2.1751983366668868E-3</c:v>
                </c:pt>
                <c:pt idx="2363">
                  <c:v>-2.1751983366668868E-3</c:v>
                </c:pt>
                <c:pt idx="2364">
                  <c:v>-2.1751983366668868E-3</c:v>
                </c:pt>
                <c:pt idx="2365">
                  <c:v>-2.1751983366668868E-3</c:v>
                </c:pt>
                <c:pt idx="2366">
                  <c:v>-2.1751983366668868E-3</c:v>
                </c:pt>
                <c:pt idx="2367">
                  <c:v>-2.1751983366668868E-3</c:v>
                </c:pt>
                <c:pt idx="2368">
                  <c:v>-2.1751983366668868E-3</c:v>
                </c:pt>
                <c:pt idx="2369">
                  <c:v>-2.1751983366668868E-3</c:v>
                </c:pt>
                <c:pt idx="2370">
                  <c:v>-2.1751983366668868E-3</c:v>
                </c:pt>
                <c:pt idx="2371">
                  <c:v>-2.1751983366668868E-3</c:v>
                </c:pt>
                <c:pt idx="2372">
                  <c:v>-2.1751983366668868E-3</c:v>
                </c:pt>
                <c:pt idx="2373">
                  <c:v>-2.1751983366668868E-3</c:v>
                </c:pt>
                <c:pt idx="2374">
                  <c:v>-2.1751983366668868E-3</c:v>
                </c:pt>
                <c:pt idx="2375">
                  <c:v>-2.1751983366668868E-3</c:v>
                </c:pt>
                <c:pt idx="2376">
                  <c:v>-2.1751983366668868E-3</c:v>
                </c:pt>
                <c:pt idx="2377">
                  <c:v>-2.1751983366668868E-3</c:v>
                </c:pt>
                <c:pt idx="2378">
                  <c:v>-2.1751983366668868E-3</c:v>
                </c:pt>
                <c:pt idx="2379">
                  <c:v>-2.1751983366668868E-3</c:v>
                </c:pt>
                <c:pt idx="2380">
                  <c:v>-2.1751983366668868E-3</c:v>
                </c:pt>
                <c:pt idx="2381">
                  <c:v>-2.1751983366668868E-3</c:v>
                </c:pt>
                <c:pt idx="2382">
                  <c:v>-2.1751983366668868E-3</c:v>
                </c:pt>
                <c:pt idx="2383">
                  <c:v>-2.1751983366668868E-3</c:v>
                </c:pt>
                <c:pt idx="2384">
                  <c:v>-2.1751983366668868E-3</c:v>
                </c:pt>
                <c:pt idx="2385">
                  <c:v>-2.1751983366668868E-3</c:v>
                </c:pt>
                <c:pt idx="2386">
                  <c:v>-2.1751983366668868E-3</c:v>
                </c:pt>
                <c:pt idx="2387">
                  <c:v>-2.1751983366668868E-3</c:v>
                </c:pt>
                <c:pt idx="2388">
                  <c:v>-2.1751983366668868E-3</c:v>
                </c:pt>
                <c:pt idx="2389">
                  <c:v>-2.1751983366668868E-3</c:v>
                </c:pt>
                <c:pt idx="2390">
                  <c:v>-2.1751983366668868E-3</c:v>
                </c:pt>
                <c:pt idx="2391">
                  <c:v>-2.1751983366668868E-3</c:v>
                </c:pt>
                <c:pt idx="2392">
                  <c:v>-2.1751983366668868E-3</c:v>
                </c:pt>
                <c:pt idx="2393">
                  <c:v>-2.1751983366668868E-3</c:v>
                </c:pt>
                <c:pt idx="2394">
                  <c:v>-2.1751983366668868E-3</c:v>
                </c:pt>
                <c:pt idx="2395">
                  <c:v>-2.1751983366668868E-3</c:v>
                </c:pt>
                <c:pt idx="2396">
                  <c:v>-2.1751983366668868E-3</c:v>
                </c:pt>
                <c:pt idx="2397">
                  <c:v>-2.1751983366668868E-3</c:v>
                </c:pt>
                <c:pt idx="2398">
                  <c:v>-2.1751983366668868E-3</c:v>
                </c:pt>
                <c:pt idx="2399">
                  <c:v>-2.1751983366668868E-3</c:v>
                </c:pt>
                <c:pt idx="2400">
                  <c:v>-2.1751983366668868E-3</c:v>
                </c:pt>
                <c:pt idx="2401">
                  <c:v>-2.1751983366668868E-3</c:v>
                </c:pt>
                <c:pt idx="2402">
                  <c:v>-2.1751983366668868E-3</c:v>
                </c:pt>
                <c:pt idx="2403">
                  <c:v>-2.1751983366668868E-3</c:v>
                </c:pt>
                <c:pt idx="2404">
                  <c:v>-2.1751983366668868E-3</c:v>
                </c:pt>
                <c:pt idx="2405">
                  <c:v>-2.1751983366668868E-3</c:v>
                </c:pt>
                <c:pt idx="2406">
                  <c:v>-2.1751983366668868E-3</c:v>
                </c:pt>
                <c:pt idx="2407">
                  <c:v>-2.1751983366668868E-3</c:v>
                </c:pt>
                <c:pt idx="2408">
                  <c:v>-2.1751983366668868E-3</c:v>
                </c:pt>
                <c:pt idx="2409">
                  <c:v>-2.1751983366668868E-3</c:v>
                </c:pt>
                <c:pt idx="2410">
                  <c:v>-2.1751983366668868E-3</c:v>
                </c:pt>
                <c:pt idx="2411">
                  <c:v>-2.1751983366668868E-3</c:v>
                </c:pt>
                <c:pt idx="2412">
                  <c:v>-2.1751983366668868E-3</c:v>
                </c:pt>
                <c:pt idx="2413">
                  <c:v>-2.1751983366668868E-3</c:v>
                </c:pt>
                <c:pt idx="2414">
                  <c:v>-2.1751983366668868E-3</c:v>
                </c:pt>
                <c:pt idx="2415">
                  <c:v>-2.1751983366668868E-3</c:v>
                </c:pt>
                <c:pt idx="2416">
                  <c:v>-2.1751983366668868E-3</c:v>
                </c:pt>
                <c:pt idx="2417">
                  <c:v>-2.1751983366668868E-3</c:v>
                </c:pt>
                <c:pt idx="2418">
                  <c:v>-2.1751983366668868E-3</c:v>
                </c:pt>
                <c:pt idx="2419">
                  <c:v>-2.1751983366668868E-3</c:v>
                </c:pt>
                <c:pt idx="2420">
                  <c:v>-2.1751983366668868E-3</c:v>
                </c:pt>
                <c:pt idx="2421">
                  <c:v>-2.1751983366668868E-3</c:v>
                </c:pt>
                <c:pt idx="2422">
                  <c:v>-2.1751983366668868E-3</c:v>
                </c:pt>
                <c:pt idx="2423">
                  <c:v>-2.1751983366668868E-3</c:v>
                </c:pt>
                <c:pt idx="2424">
                  <c:v>-2.1751983366668868E-3</c:v>
                </c:pt>
                <c:pt idx="2425">
                  <c:v>-2.1751983366668868E-3</c:v>
                </c:pt>
                <c:pt idx="2426">
                  <c:v>-2.1751983366668868E-3</c:v>
                </c:pt>
                <c:pt idx="2427">
                  <c:v>-2.1751983366668868E-3</c:v>
                </c:pt>
                <c:pt idx="2428">
                  <c:v>-2.1751983366668868E-3</c:v>
                </c:pt>
                <c:pt idx="2429">
                  <c:v>-2.1751983366668868E-3</c:v>
                </c:pt>
                <c:pt idx="2430">
                  <c:v>-2.1751983366668868E-3</c:v>
                </c:pt>
                <c:pt idx="2431">
                  <c:v>-2.1751983366668868E-3</c:v>
                </c:pt>
                <c:pt idx="2432">
                  <c:v>-2.1751983366668868E-3</c:v>
                </c:pt>
                <c:pt idx="2433">
                  <c:v>-2.1751983366668868E-3</c:v>
                </c:pt>
                <c:pt idx="2434">
                  <c:v>-2.1751983366668868E-3</c:v>
                </c:pt>
                <c:pt idx="2435">
                  <c:v>-2.1751983366668868E-3</c:v>
                </c:pt>
                <c:pt idx="2436">
                  <c:v>-2.1751983366668868E-3</c:v>
                </c:pt>
                <c:pt idx="2437">
                  <c:v>-2.1751983366668868E-3</c:v>
                </c:pt>
                <c:pt idx="2438">
                  <c:v>-2.1751983366668868E-3</c:v>
                </c:pt>
                <c:pt idx="2439">
                  <c:v>-2.1751983366668868E-3</c:v>
                </c:pt>
                <c:pt idx="2440">
                  <c:v>-2.1751983366668868E-3</c:v>
                </c:pt>
                <c:pt idx="2441">
                  <c:v>-2.1751983366668868E-3</c:v>
                </c:pt>
                <c:pt idx="2442">
                  <c:v>-2.1751983366668868E-3</c:v>
                </c:pt>
                <c:pt idx="2443">
                  <c:v>-2.1751983366668868E-3</c:v>
                </c:pt>
                <c:pt idx="2444">
                  <c:v>-2.1751983366668868E-3</c:v>
                </c:pt>
                <c:pt idx="2445">
                  <c:v>-2.1751983366668868E-3</c:v>
                </c:pt>
                <c:pt idx="2446">
                  <c:v>-2.1751983366668868E-3</c:v>
                </c:pt>
                <c:pt idx="2447">
                  <c:v>-2.1751983366668868E-3</c:v>
                </c:pt>
                <c:pt idx="2448">
                  <c:v>-2.1751983366668868E-3</c:v>
                </c:pt>
                <c:pt idx="2449">
                  <c:v>-2.1751983366668868E-3</c:v>
                </c:pt>
                <c:pt idx="2450">
                  <c:v>-2.1751983366668868E-3</c:v>
                </c:pt>
                <c:pt idx="2451">
                  <c:v>-2.1751983366668868E-3</c:v>
                </c:pt>
                <c:pt idx="2452">
                  <c:v>-2.1751983366668868E-3</c:v>
                </c:pt>
                <c:pt idx="2453">
                  <c:v>-2.1751983366668868E-3</c:v>
                </c:pt>
                <c:pt idx="2454">
                  <c:v>-2.1751983366668868E-3</c:v>
                </c:pt>
                <c:pt idx="2455">
                  <c:v>-2.1751983366668868E-3</c:v>
                </c:pt>
                <c:pt idx="2456">
                  <c:v>-2.1751983366668868E-3</c:v>
                </c:pt>
                <c:pt idx="2457">
                  <c:v>-2.1751983366668868E-3</c:v>
                </c:pt>
                <c:pt idx="2458">
                  <c:v>-2.1751983366668868E-3</c:v>
                </c:pt>
                <c:pt idx="2459">
                  <c:v>-2.1751983366668868E-3</c:v>
                </c:pt>
                <c:pt idx="2460">
                  <c:v>-2.1751983366668868E-3</c:v>
                </c:pt>
                <c:pt idx="2461">
                  <c:v>-2.1751983366668868E-3</c:v>
                </c:pt>
                <c:pt idx="2462">
                  <c:v>-2.1751983366668868E-3</c:v>
                </c:pt>
                <c:pt idx="2463">
                  <c:v>-2.1751983366668868E-3</c:v>
                </c:pt>
                <c:pt idx="2464">
                  <c:v>-2.1751983366668868E-3</c:v>
                </c:pt>
                <c:pt idx="2465">
                  <c:v>-2.1751983366668868E-3</c:v>
                </c:pt>
                <c:pt idx="2466">
                  <c:v>-2.1751983366668868E-3</c:v>
                </c:pt>
                <c:pt idx="2467">
                  <c:v>-2.1751983366668868E-3</c:v>
                </c:pt>
                <c:pt idx="2468">
                  <c:v>-2.1751983366668868E-3</c:v>
                </c:pt>
                <c:pt idx="2469">
                  <c:v>-2.1751983366668868E-3</c:v>
                </c:pt>
                <c:pt idx="2470">
                  <c:v>-2.1751983366668868E-3</c:v>
                </c:pt>
                <c:pt idx="2471">
                  <c:v>-2.1751983366668868E-3</c:v>
                </c:pt>
                <c:pt idx="2472">
                  <c:v>-2.1751983366668868E-3</c:v>
                </c:pt>
                <c:pt idx="2473">
                  <c:v>-2.1751983366668868E-3</c:v>
                </c:pt>
                <c:pt idx="2474">
                  <c:v>-2.1751983366668868E-3</c:v>
                </c:pt>
                <c:pt idx="2475">
                  <c:v>-2.1751983366668868E-3</c:v>
                </c:pt>
                <c:pt idx="2476">
                  <c:v>-2.1751983366668868E-3</c:v>
                </c:pt>
                <c:pt idx="2477">
                  <c:v>-2.1751983366668868E-3</c:v>
                </c:pt>
                <c:pt idx="2478">
                  <c:v>-2.1751983366668868E-3</c:v>
                </c:pt>
                <c:pt idx="2479">
                  <c:v>-2.1751983366668868E-3</c:v>
                </c:pt>
                <c:pt idx="2480">
                  <c:v>-2.1751983366668868E-3</c:v>
                </c:pt>
                <c:pt idx="2481">
                  <c:v>-2.1751983366668868E-3</c:v>
                </c:pt>
                <c:pt idx="2482">
                  <c:v>-2.1751983366668868E-3</c:v>
                </c:pt>
                <c:pt idx="2483">
                  <c:v>-2.1751983366668868E-3</c:v>
                </c:pt>
                <c:pt idx="2484">
                  <c:v>-2.1751983366668868E-3</c:v>
                </c:pt>
                <c:pt idx="2485">
                  <c:v>-2.1751983366668868E-3</c:v>
                </c:pt>
                <c:pt idx="2486">
                  <c:v>-2.1751983366668868E-3</c:v>
                </c:pt>
                <c:pt idx="2487">
                  <c:v>-2.1751983366668868E-3</c:v>
                </c:pt>
                <c:pt idx="2488">
                  <c:v>-2.1751983366668868E-3</c:v>
                </c:pt>
                <c:pt idx="2489">
                  <c:v>-2.1751983366668868E-3</c:v>
                </c:pt>
                <c:pt idx="2490">
                  <c:v>-2.1751983366668868E-3</c:v>
                </c:pt>
                <c:pt idx="2491">
                  <c:v>-2.1751983366668868E-3</c:v>
                </c:pt>
                <c:pt idx="2492">
                  <c:v>-2.1751983366668868E-3</c:v>
                </c:pt>
                <c:pt idx="2493">
                  <c:v>-2.1751983366668868E-3</c:v>
                </c:pt>
                <c:pt idx="2494">
                  <c:v>-2.1751983366668868E-3</c:v>
                </c:pt>
                <c:pt idx="2495">
                  <c:v>-2.1751983366668868E-3</c:v>
                </c:pt>
                <c:pt idx="2496">
                  <c:v>-2.1751983366668868E-3</c:v>
                </c:pt>
                <c:pt idx="2497">
                  <c:v>-2.1751983366668868E-3</c:v>
                </c:pt>
                <c:pt idx="2498">
                  <c:v>-2.1751983366668868E-3</c:v>
                </c:pt>
                <c:pt idx="2499">
                  <c:v>-2.1751983366668868E-3</c:v>
                </c:pt>
                <c:pt idx="2500">
                  <c:v>-2.1751983366668868E-3</c:v>
                </c:pt>
                <c:pt idx="2501">
                  <c:v>-2.1751983366668868E-3</c:v>
                </c:pt>
                <c:pt idx="2502">
                  <c:v>-2.1751983366668868E-3</c:v>
                </c:pt>
                <c:pt idx="2503">
                  <c:v>-2.1751983366668868E-3</c:v>
                </c:pt>
                <c:pt idx="2504">
                  <c:v>-2.1751983366668868E-3</c:v>
                </c:pt>
                <c:pt idx="2505">
                  <c:v>-2.1751983366668868E-3</c:v>
                </c:pt>
                <c:pt idx="2506">
                  <c:v>-2.1751983366668868E-3</c:v>
                </c:pt>
                <c:pt idx="2507">
                  <c:v>-2.1751983366668868E-3</c:v>
                </c:pt>
                <c:pt idx="2508">
                  <c:v>-2.1751983366668868E-3</c:v>
                </c:pt>
                <c:pt idx="2509">
                  <c:v>-2.1751983366668868E-3</c:v>
                </c:pt>
                <c:pt idx="2510">
                  <c:v>-2.1751983366668868E-3</c:v>
                </c:pt>
                <c:pt idx="2511">
                  <c:v>-2.1751983366668868E-3</c:v>
                </c:pt>
                <c:pt idx="2512">
                  <c:v>-2.1751983366668868E-3</c:v>
                </c:pt>
                <c:pt idx="2513">
                  <c:v>-2.1751983366668868E-3</c:v>
                </c:pt>
                <c:pt idx="2514">
                  <c:v>-2.1751983366668868E-3</c:v>
                </c:pt>
                <c:pt idx="2515">
                  <c:v>-2.1751983366668868E-3</c:v>
                </c:pt>
                <c:pt idx="2516">
                  <c:v>-2.1751983366668868E-3</c:v>
                </c:pt>
                <c:pt idx="2517">
                  <c:v>-2.1751983366668868E-3</c:v>
                </c:pt>
                <c:pt idx="2518">
                  <c:v>-2.1751983366668868E-3</c:v>
                </c:pt>
                <c:pt idx="2519">
                  <c:v>-2.1751983366668868E-3</c:v>
                </c:pt>
                <c:pt idx="2520">
                  <c:v>-2.1751983366668868E-3</c:v>
                </c:pt>
                <c:pt idx="2521">
                  <c:v>-2.1751983366668868E-3</c:v>
                </c:pt>
                <c:pt idx="2522">
                  <c:v>-2.1751983366668868E-3</c:v>
                </c:pt>
                <c:pt idx="2523">
                  <c:v>-2.1751983366668868E-3</c:v>
                </c:pt>
                <c:pt idx="2524">
                  <c:v>-2.1751983366668868E-3</c:v>
                </c:pt>
                <c:pt idx="2525">
                  <c:v>-2.1751983366668868E-3</c:v>
                </c:pt>
                <c:pt idx="2526">
                  <c:v>-2.1751983366668868E-3</c:v>
                </c:pt>
                <c:pt idx="2527">
                  <c:v>-2.1751983366668868E-3</c:v>
                </c:pt>
                <c:pt idx="2528">
                  <c:v>-2.1751983366668868E-3</c:v>
                </c:pt>
                <c:pt idx="2529">
                  <c:v>-2.1751983366668868E-3</c:v>
                </c:pt>
                <c:pt idx="2530">
                  <c:v>-2.1751983366668868E-3</c:v>
                </c:pt>
                <c:pt idx="2531">
                  <c:v>-2.1751983366668868E-3</c:v>
                </c:pt>
                <c:pt idx="2532">
                  <c:v>-2.1751983366668868E-3</c:v>
                </c:pt>
                <c:pt idx="2533">
                  <c:v>-2.1751983366668868E-3</c:v>
                </c:pt>
                <c:pt idx="2534">
                  <c:v>-2.1751983366668868E-3</c:v>
                </c:pt>
                <c:pt idx="2535">
                  <c:v>-2.1751983366668868E-3</c:v>
                </c:pt>
                <c:pt idx="2536">
                  <c:v>-2.1751983366668868E-3</c:v>
                </c:pt>
                <c:pt idx="2537">
                  <c:v>-2.1751983366668868E-3</c:v>
                </c:pt>
                <c:pt idx="2538">
                  <c:v>-2.1751983366668868E-3</c:v>
                </c:pt>
                <c:pt idx="2539">
                  <c:v>-2.1751983366668868E-3</c:v>
                </c:pt>
                <c:pt idx="2540">
                  <c:v>-2.1751983366668868E-3</c:v>
                </c:pt>
                <c:pt idx="2541">
                  <c:v>-2.1751983366668868E-3</c:v>
                </c:pt>
                <c:pt idx="2542">
                  <c:v>-2.1751983366668868E-3</c:v>
                </c:pt>
                <c:pt idx="2543">
                  <c:v>-2.1751983366668868E-3</c:v>
                </c:pt>
                <c:pt idx="2544">
                  <c:v>-2.1751983366668868E-3</c:v>
                </c:pt>
                <c:pt idx="2545">
                  <c:v>-2.1751983366668868E-3</c:v>
                </c:pt>
                <c:pt idx="2546">
                  <c:v>-2.1751983366668868E-3</c:v>
                </c:pt>
                <c:pt idx="2547">
                  <c:v>-2.1751983366668868E-3</c:v>
                </c:pt>
                <c:pt idx="2548">
                  <c:v>-2.1751983366668868E-3</c:v>
                </c:pt>
                <c:pt idx="2549">
                  <c:v>-2.1751983366668868E-3</c:v>
                </c:pt>
                <c:pt idx="2550">
                  <c:v>-2.1751983366668868E-3</c:v>
                </c:pt>
                <c:pt idx="2551">
                  <c:v>-2.1751983366668868E-3</c:v>
                </c:pt>
                <c:pt idx="2552">
                  <c:v>-2.1751983366668868E-3</c:v>
                </c:pt>
                <c:pt idx="2553">
                  <c:v>-2.1751983366668868E-3</c:v>
                </c:pt>
                <c:pt idx="2554">
                  <c:v>-2.1751983366668868E-3</c:v>
                </c:pt>
                <c:pt idx="2555">
                  <c:v>-2.1751983366668868E-3</c:v>
                </c:pt>
                <c:pt idx="2556">
                  <c:v>-2.1751983366668868E-3</c:v>
                </c:pt>
                <c:pt idx="2557">
                  <c:v>-2.1751983366668868E-3</c:v>
                </c:pt>
                <c:pt idx="2558">
                  <c:v>-2.1751983366668868E-3</c:v>
                </c:pt>
                <c:pt idx="2559">
                  <c:v>-2.1751983366668868E-3</c:v>
                </c:pt>
                <c:pt idx="2560">
                  <c:v>-2.1751983366668868E-3</c:v>
                </c:pt>
                <c:pt idx="2561">
                  <c:v>-2.1751983366668868E-3</c:v>
                </c:pt>
                <c:pt idx="2562">
                  <c:v>-2.1751983366668868E-3</c:v>
                </c:pt>
                <c:pt idx="2563">
                  <c:v>-2.1751983366668868E-3</c:v>
                </c:pt>
                <c:pt idx="2564">
                  <c:v>-2.1751983366668868E-3</c:v>
                </c:pt>
                <c:pt idx="2565">
                  <c:v>-2.1751983366668868E-3</c:v>
                </c:pt>
                <c:pt idx="2566">
                  <c:v>-2.1751983366668868E-3</c:v>
                </c:pt>
                <c:pt idx="2567">
                  <c:v>-2.1751983366668868E-3</c:v>
                </c:pt>
                <c:pt idx="2568">
                  <c:v>-2.1751983366668868E-3</c:v>
                </c:pt>
                <c:pt idx="2569">
                  <c:v>-2.1751983366668868E-3</c:v>
                </c:pt>
                <c:pt idx="2570">
                  <c:v>-2.1751983366668868E-3</c:v>
                </c:pt>
                <c:pt idx="2571">
                  <c:v>-2.1751983366668868E-3</c:v>
                </c:pt>
                <c:pt idx="2572">
                  <c:v>-2.1751983366668868E-3</c:v>
                </c:pt>
                <c:pt idx="2573">
                  <c:v>-2.1751983366668868E-3</c:v>
                </c:pt>
                <c:pt idx="2574">
                  <c:v>-2.1751983366668868E-3</c:v>
                </c:pt>
                <c:pt idx="2575">
                  <c:v>-2.1751983366668868E-3</c:v>
                </c:pt>
                <c:pt idx="2576">
                  <c:v>-2.1751983366668868E-3</c:v>
                </c:pt>
                <c:pt idx="2577">
                  <c:v>-2.1751983366668868E-3</c:v>
                </c:pt>
                <c:pt idx="2578">
                  <c:v>-2.1751983366668868E-3</c:v>
                </c:pt>
                <c:pt idx="2579">
                  <c:v>-2.1751983366668868E-3</c:v>
                </c:pt>
                <c:pt idx="2580">
                  <c:v>-2.1751983366668868E-3</c:v>
                </c:pt>
                <c:pt idx="2581">
                  <c:v>-2.1751983366668868E-3</c:v>
                </c:pt>
                <c:pt idx="2582">
                  <c:v>-2.1751983366668868E-3</c:v>
                </c:pt>
                <c:pt idx="2583">
                  <c:v>-2.1751983366668868E-3</c:v>
                </c:pt>
                <c:pt idx="2584">
                  <c:v>-2.1751983366668868E-3</c:v>
                </c:pt>
                <c:pt idx="2585">
                  <c:v>-2.1751983366668868E-3</c:v>
                </c:pt>
                <c:pt idx="2586">
                  <c:v>-2.1751983366668868E-3</c:v>
                </c:pt>
                <c:pt idx="2587">
                  <c:v>-2.1751983366668868E-3</c:v>
                </c:pt>
                <c:pt idx="2588">
                  <c:v>-2.1751983366668868E-3</c:v>
                </c:pt>
                <c:pt idx="2589">
                  <c:v>-2.1751983366668868E-3</c:v>
                </c:pt>
                <c:pt idx="2590">
                  <c:v>-2.1751983366668868E-3</c:v>
                </c:pt>
                <c:pt idx="2591">
                  <c:v>-2.1751983366668868E-3</c:v>
                </c:pt>
                <c:pt idx="2592">
                  <c:v>-2.1751983366668868E-3</c:v>
                </c:pt>
                <c:pt idx="2593">
                  <c:v>-2.1751983366668868E-3</c:v>
                </c:pt>
                <c:pt idx="2594">
                  <c:v>-2.1751983366668868E-3</c:v>
                </c:pt>
                <c:pt idx="2595">
                  <c:v>-2.1751983366668868E-3</c:v>
                </c:pt>
                <c:pt idx="2596">
                  <c:v>-2.1751983366668868E-3</c:v>
                </c:pt>
                <c:pt idx="2597">
                  <c:v>-2.1751983366668868E-3</c:v>
                </c:pt>
                <c:pt idx="2598">
                  <c:v>-2.1751983366668868E-3</c:v>
                </c:pt>
                <c:pt idx="2599">
                  <c:v>-2.1751983366668868E-3</c:v>
                </c:pt>
                <c:pt idx="2600">
                  <c:v>-2.1751983366668868E-3</c:v>
                </c:pt>
                <c:pt idx="2601">
                  <c:v>-2.1751983366668868E-3</c:v>
                </c:pt>
                <c:pt idx="2602">
                  <c:v>-2.1751983366668868E-3</c:v>
                </c:pt>
                <c:pt idx="2603">
                  <c:v>-2.1751983366668868E-3</c:v>
                </c:pt>
                <c:pt idx="2604">
                  <c:v>-2.1751983366668868E-3</c:v>
                </c:pt>
                <c:pt idx="2605">
                  <c:v>-2.1751983366668868E-3</c:v>
                </c:pt>
                <c:pt idx="2606">
                  <c:v>-2.1751983366668868E-3</c:v>
                </c:pt>
                <c:pt idx="2607">
                  <c:v>-2.1751983366668868E-3</c:v>
                </c:pt>
                <c:pt idx="2608">
                  <c:v>-2.1751983366668868E-3</c:v>
                </c:pt>
                <c:pt idx="2609">
                  <c:v>-2.1751983366668868E-3</c:v>
                </c:pt>
                <c:pt idx="2610">
                  <c:v>-2.1751983366668868E-3</c:v>
                </c:pt>
                <c:pt idx="2611">
                  <c:v>-2.1751983366668868E-3</c:v>
                </c:pt>
                <c:pt idx="2612">
                  <c:v>-2.1751983366668868E-3</c:v>
                </c:pt>
                <c:pt idx="2613">
                  <c:v>-2.1751983366668868E-3</c:v>
                </c:pt>
                <c:pt idx="2614">
                  <c:v>-2.1751983366668868E-3</c:v>
                </c:pt>
                <c:pt idx="2615">
                  <c:v>-2.1751983366668868E-3</c:v>
                </c:pt>
                <c:pt idx="2616">
                  <c:v>-2.1751983366668868E-3</c:v>
                </c:pt>
                <c:pt idx="2617">
                  <c:v>-2.1751983366668868E-3</c:v>
                </c:pt>
                <c:pt idx="2618">
                  <c:v>-2.1751983366668868E-3</c:v>
                </c:pt>
                <c:pt idx="2619">
                  <c:v>-2.1751983366668868E-3</c:v>
                </c:pt>
                <c:pt idx="2620">
                  <c:v>-2.1751983366668868E-3</c:v>
                </c:pt>
                <c:pt idx="2621">
                  <c:v>-2.1751983366668868E-3</c:v>
                </c:pt>
                <c:pt idx="2622">
                  <c:v>-2.1751983366668868E-3</c:v>
                </c:pt>
                <c:pt idx="2623">
                  <c:v>-2.1751983366668868E-3</c:v>
                </c:pt>
                <c:pt idx="2624">
                  <c:v>-2.1751983366668868E-3</c:v>
                </c:pt>
                <c:pt idx="2625">
                  <c:v>-2.1751983366668868E-3</c:v>
                </c:pt>
                <c:pt idx="2626">
                  <c:v>-2.1751983366668868E-3</c:v>
                </c:pt>
                <c:pt idx="2627">
                  <c:v>-2.1751983366668868E-3</c:v>
                </c:pt>
                <c:pt idx="2628">
                  <c:v>-2.1751983366668868E-3</c:v>
                </c:pt>
                <c:pt idx="2629">
                  <c:v>-2.1751983366668868E-3</c:v>
                </c:pt>
                <c:pt idx="2630">
                  <c:v>-2.1751983366668868E-3</c:v>
                </c:pt>
                <c:pt idx="2631">
                  <c:v>-2.1751983366668868E-3</c:v>
                </c:pt>
                <c:pt idx="2632">
                  <c:v>-2.1751983366668868E-3</c:v>
                </c:pt>
                <c:pt idx="2633">
                  <c:v>-2.1751983366668868E-3</c:v>
                </c:pt>
                <c:pt idx="2634">
                  <c:v>-2.1751983366668868E-3</c:v>
                </c:pt>
                <c:pt idx="2635">
                  <c:v>-2.1751983366668868E-3</c:v>
                </c:pt>
                <c:pt idx="2636">
                  <c:v>-2.1751983366668868E-3</c:v>
                </c:pt>
                <c:pt idx="2637">
                  <c:v>-2.1751983366668868E-3</c:v>
                </c:pt>
                <c:pt idx="2638">
                  <c:v>-2.1751983366668868E-3</c:v>
                </c:pt>
                <c:pt idx="2639">
                  <c:v>-2.1751983366668868E-3</c:v>
                </c:pt>
                <c:pt idx="2640">
                  <c:v>-2.1751983366668868E-3</c:v>
                </c:pt>
                <c:pt idx="2641">
                  <c:v>-2.1751983366668868E-3</c:v>
                </c:pt>
                <c:pt idx="2642">
                  <c:v>-2.1751983366668868E-3</c:v>
                </c:pt>
                <c:pt idx="2643">
                  <c:v>-2.1751983366668868E-3</c:v>
                </c:pt>
                <c:pt idx="2644">
                  <c:v>-2.1751983366668868E-3</c:v>
                </c:pt>
                <c:pt idx="2645">
                  <c:v>-2.1751983366668868E-3</c:v>
                </c:pt>
                <c:pt idx="2646">
                  <c:v>-2.1751983366668868E-3</c:v>
                </c:pt>
                <c:pt idx="2647">
                  <c:v>-2.1751983366668868E-3</c:v>
                </c:pt>
                <c:pt idx="2648">
                  <c:v>-2.1751983366668868E-3</c:v>
                </c:pt>
                <c:pt idx="2649">
                  <c:v>-2.1751983366668868E-3</c:v>
                </c:pt>
                <c:pt idx="2650">
                  <c:v>-2.1751983366668868E-3</c:v>
                </c:pt>
                <c:pt idx="2651">
                  <c:v>-2.1751983366668868E-3</c:v>
                </c:pt>
                <c:pt idx="2652">
                  <c:v>-2.1751983366668868E-3</c:v>
                </c:pt>
                <c:pt idx="2653">
                  <c:v>-2.1751983366668868E-3</c:v>
                </c:pt>
                <c:pt idx="2654">
                  <c:v>-2.1751983366668868E-3</c:v>
                </c:pt>
                <c:pt idx="2655">
                  <c:v>-2.1751983366668868E-3</c:v>
                </c:pt>
                <c:pt idx="2656">
                  <c:v>-2.1751983366668868E-3</c:v>
                </c:pt>
                <c:pt idx="2657">
                  <c:v>-2.1751983366668868E-3</c:v>
                </c:pt>
                <c:pt idx="2658">
                  <c:v>-2.1751983366668868E-3</c:v>
                </c:pt>
                <c:pt idx="2659">
                  <c:v>-2.1751983366668868E-3</c:v>
                </c:pt>
                <c:pt idx="2660">
                  <c:v>-2.1751983366668868E-3</c:v>
                </c:pt>
                <c:pt idx="2661">
                  <c:v>-2.1751983366668868E-3</c:v>
                </c:pt>
                <c:pt idx="2662">
                  <c:v>-2.1751983366668868E-3</c:v>
                </c:pt>
                <c:pt idx="2663">
                  <c:v>-2.1751983366668868E-3</c:v>
                </c:pt>
                <c:pt idx="2664">
                  <c:v>-2.1751983366668868E-3</c:v>
                </c:pt>
                <c:pt idx="2665">
                  <c:v>-2.1751983366668868E-3</c:v>
                </c:pt>
                <c:pt idx="2666">
                  <c:v>-2.1751983366668868E-3</c:v>
                </c:pt>
                <c:pt idx="2667">
                  <c:v>-2.1751983366668868E-3</c:v>
                </c:pt>
                <c:pt idx="2668">
                  <c:v>-2.1751983366668868E-3</c:v>
                </c:pt>
                <c:pt idx="2669">
                  <c:v>-2.1751983366668868E-3</c:v>
                </c:pt>
                <c:pt idx="2670">
                  <c:v>-2.1751983366668868E-3</c:v>
                </c:pt>
                <c:pt idx="2671">
                  <c:v>-2.1751983366668868E-3</c:v>
                </c:pt>
                <c:pt idx="2672">
                  <c:v>-2.1751983366668868E-3</c:v>
                </c:pt>
                <c:pt idx="2673">
                  <c:v>-2.1751983366668868E-3</c:v>
                </c:pt>
                <c:pt idx="2674">
                  <c:v>-2.1751983366668868E-3</c:v>
                </c:pt>
                <c:pt idx="2675">
                  <c:v>-2.1751983366668868E-3</c:v>
                </c:pt>
                <c:pt idx="2676">
                  <c:v>-2.1751983366668868E-3</c:v>
                </c:pt>
                <c:pt idx="2677">
                  <c:v>-2.1751983366668868E-3</c:v>
                </c:pt>
                <c:pt idx="2678">
                  <c:v>-2.1751983366668868E-3</c:v>
                </c:pt>
                <c:pt idx="2679">
                  <c:v>-2.1751983366668868E-3</c:v>
                </c:pt>
                <c:pt idx="2680">
                  <c:v>-2.1751983366668868E-3</c:v>
                </c:pt>
                <c:pt idx="2681">
                  <c:v>-2.1751983366668868E-3</c:v>
                </c:pt>
                <c:pt idx="2682">
                  <c:v>-2.1751983366668868E-3</c:v>
                </c:pt>
                <c:pt idx="2683">
                  <c:v>-2.1751983366668868E-3</c:v>
                </c:pt>
                <c:pt idx="2684">
                  <c:v>-2.1751983366668868E-3</c:v>
                </c:pt>
                <c:pt idx="2685">
                  <c:v>-2.1751983366668868E-3</c:v>
                </c:pt>
                <c:pt idx="2686">
                  <c:v>-2.1751983366668868E-3</c:v>
                </c:pt>
                <c:pt idx="2687">
                  <c:v>-2.1751983366668868E-3</c:v>
                </c:pt>
                <c:pt idx="2688">
                  <c:v>-2.1751983366668868E-3</c:v>
                </c:pt>
                <c:pt idx="2689">
                  <c:v>-2.1751983366668868E-3</c:v>
                </c:pt>
                <c:pt idx="2690">
                  <c:v>-2.1751983366668868E-3</c:v>
                </c:pt>
                <c:pt idx="2691">
                  <c:v>-2.1751983366668868E-3</c:v>
                </c:pt>
                <c:pt idx="2692">
                  <c:v>-2.1751983366668868E-3</c:v>
                </c:pt>
                <c:pt idx="2693">
                  <c:v>-2.1751983366668868E-3</c:v>
                </c:pt>
                <c:pt idx="2694">
                  <c:v>-2.1751983366668868E-3</c:v>
                </c:pt>
                <c:pt idx="2695">
                  <c:v>-2.1751983366668868E-3</c:v>
                </c:pt>
                <c:pt idx="2696">
                  <c:v>-2.1751983366668868E-3</c:v>
                </c:pt>
                <c:pt idx="2697">
                  <c:v>-2.1751983366668868E-3</c:v>
                </c:pt>
                <c:pt idx="2698">
                  <c:v>-2.1751983366668868E-3</c:v>
                </c:pt>
                <c:pt idx="2699">
                  <c:v>-2.1751983366668868E-3</c:v>
                </c:pt>
                <c:pt idx="2700">
                  <c:v>-2.1751983366668868E-3</c:v>
                </c:pt>
                <c:pt idx="2701">
                  <c:v>-2.1751983366668868E-3</c:v>
                </c:pt>
                <c:pt idx="2702">
                  <c:v>-2.1751983366668868E-3</c:v>
                </c:pt>
                <c:pt idx="2703">
                  <c:v>-2.1751983366668868E-3</c:v>
                </c:pt>
                <c:pt idx="2704">
                  <c:v>-2.1751983366668868E-3</c:v>
                </c:pt>
                <c:pt idx="2705">
                  <c:v>-2.1751983366668868E-3</c:v>
                </c:pt>
                <c:pt idx="2706">
                  <c:v>-2.1751983366668868E-3</c:v>
                </c:pt>
                <c:pt idx="2707">
                  <c:v>-2.1751983366668868E-3</c:v>
                </c:pt>
                <c:pt idx="2708">
                  <c:v>-2.1751983366668868E-3</c:v>
                </c:pt>
                <c:pt idx="2709">
                  <c:v>-2.1751983366668868E-3</c:v>
                </c:pt>
                <c:pt idx="2710">
                  <c:v>-2.1751983366668868E-3</c:v>
                </c:pt>
                <c:pt idx="2711">
                  <c:v>-2.1751983366668868E-3</c:v>
                </c:pt>
                <c:pt idx="2712">
                  <c:v>-2.1751983366668868E-3</c:v>
                </c:pt>
                <c:pt idx="2713">
                  <c:v>-2.1751983366668868E-3</c:v>
                </c:pt>
                <c:pt idx="2714">
                  <c:v>-2.1751983366668868E-3</c:v>
                </c:pt>
                <c:pt idx="2715">
                  <c:v>-2.1751983366668868E-3</c:v>
                </c:pt>
                <c:pt idx="2716">
                  <c:v>-2.1751983366668868E-3</c:v>
                </c:pt>
                <c:pt idx="2717">
                  <c:v>-2.1751983366668868E-3</c:v>
                </c:pt>
                <c:pt idx="2718">
                  <c:v>-2.1751983366668868E-3</c:v>
                </c:pt>
                <c:pt idx="2719">
                  <c:v>-2.1751983366668868E-3</c:v>
                </c:pt>
                <c:pt idx="2720">
                  <c:v>-2.1751983366668868E-3</c:v>
                </c:pt>
                <c:pt idx="2721">
                  <c:v>-2.1751983366668868E-3</c:v>
                </c:pt>
                <c:pt idx="2722">
                  <c:v>-2.1751983366668868E-3</c:v>
                </c:pt>
                <c:pt idx="2723">
                  <c:v>-2.1751983366668868E-3</c:v>
                </c:pt>
                <c:pt idx="2724">
                  <c:v>-2.1751983366668868E-3</c:v>
                </c:pt>
                <c:pt idx="2725">
                  <c:v>-2.1751983366668868E-3</c:v>
                </c:pt>
                <c:pt idx="2726">
                  <c:v>-2.1751983366668868E-3</c:v>
                </c:pt>
                <c:pt idx="2727">
                  <c:v>-2.1751983366668868E-3</c:v>
                </c:pt>
                <c:pt idx="2728">
                  <c:v>-2.1751983366668868E-3</c:v>
                </c:pt>
                <c:pt idx="2729">
                  <c:v>-2.1751983366668868E-3</c:v>
                </c:pt>
                <c:pt idx="2730">
                  <c:v>-2.1751983366668868E-3</c:v>
                </c:pt>
                <c:pt idx="2731">
                  <c:v>-2.1751983366668868E-3</c:v>
                </c:pt>
                <c:pt idx="2732">
                  <c:v>-2.1751983366668868E-3</c:v>
                </c:pt>
                <c:pt idx="2733">
                  <c:v>-2.1751983366668868E-3</c:v>
                </c:pt>
                <c:pt idx="2734">
                  <c:v>-2.1751983366668868E-3</c:v>
                </c:pt>
                <c:pt idx="2735">
                  <c:v>-2.1751983366668868E-3</c:v>
                </c:pt>
                <c:pt idx="2736">
                  <c:v>-2.1751983366668868E-3</c:v>
                </c:pt>
                <c:pt idx="2737">
                  <c:v>-2.1751983366668868E-3</c:v>
                </c:pt>
                <c:pt idx="2738">
                  <c:v>-2.1751983366668868E-3</c:v>
                </c:pt>
                <c:pt idx="2739">
                  <c:v>-2.1751983366668868E-3</c:v>
                </c:pt>
                <c:pt idx="2740">
                  <c:v>-2.1751983366668868E-3</c:v>
                </c:pt>
                <c:pt idx="2741">
                  <c:v>-2.1751983366668868E-3</c:v>
                </c:pt>
                <c:pt idx="2742">
                  <c:v>-2.1751983366668868E-3</c:v>
                </c:pt>
                <c:pt idx="2743">
                  <c:v>-2.1751983366668868E-3</c:v>
                </c:pt>
                <c:pt idx="2744">
                  <c:v>-2.1751983366668868E-3</c:v>
                </c:pt>
                <c:pt idx="2745">
                  <c:v>-2.1751983366668868E-3</c:v>
                </c:pt>
                <c:pt idx="2746">
                  <c:v>-2.1751983366668868E-3</c:v>
                </c:pt>
                <c:pt idx="2747">
                  <c:v>-2.1751983366668868E-3</c:v>
                </c:pt>
                <c:pt idx="2748">
                  <c:v>-2.1751983366668868E-3</c:v>
                </c:pt>
                <c:pt idx="2749">
                  <c:v>-2.1751983366668868E-3</c:v>
                </c:pt>
                <c:pt idx="2750">
                  <c:v>-2.1751983366668868E-3</c:v>
                </c:pt>
                <c:pt idx="2751">
                  <c:v>-2.1751983366668868E-3</c:v>
                </c:pt>
                <c:pt idx="2752">
                  <c:v>-2.1751983366668868E-3</c:v>
                </c:pt>
                <c:pt idx="2753">
                  <c:v>-2.1751983366668868E-3</c:v>
                </c:pt>
                <c:pt idx="2754">
                  <c:v>-2.1751983366668868E-3</c:v>
                </c:pt>
                <c:pt idx="2755">
                  <c:v>-2.1751983366668868E-3</c:v>
                </c:pt>
                <c:pt idx="2756">
                  <c:v>-2.1751983366668868E-3</c:v>
                </c:pt>
                <c:pt idx="2757">
                  <c:v>-2.1751983366668868E-3</c:v>
                </c:pt>
                <c:pt idx="2758">
                  <c:v>-2.1751983366668868E-3</c:v>
                </c:pt>
                <c:pt idx="2759">
                  <c:v>-2.1751983366668868E-3</c:v>
                </c:pt>
                <c:pt idx="2760">
                  <c:v>-2.1751983366668868E-3</c:v>
                </c:pt>
                <c:pt idx="2761">
                  <c:v>-2.1751983366668868E-3</c:v>
                </c:pt>
                <c:pt idx="2762">
                  <c:v>-2.1751983366668868E-3</c:v>
                </c:pt>
                <c:pt idx="2763">
                  <c:v>-2.1751983366668868E-3</c:v>
                </c:pt>
                <c:pt idx="2764">
                  <c:v>-2.1751983366668868E-3</c:v>
                </c:pt>
                <c:pt idx="2765">
                  <c:v>-2.1751983366668868E-3</c:v>
                </c:pt>
                <c:pt idx="2766">
                  <c:v>-2.1751983366668868E-3</c:v>
                </c:pt>
                <c:pt idx="2767">
                  <c:v>-2.1751983366668868E-3</c:v>
                </c:pt>
                <c:pt idx="2768">
                  <c:v>-2.1751983366668868E-3</c:v>
                </c:pt>
                <c:pt idx="2769">
                  <c:v>-2.1751983366668868E-3</c:v>
                </c:pt>
                <c:pt idx="2770">
                  <c:v>-2.1751983366668868E-3</c:v>
                </c:pt>
                <c:pt idx="2771">
                  <c:v>-2.1751983366668868E-3</c:v>
                </c:pt>
                <c:pt idx="2772">
                  <c:v>-2.1751983366668868E-3</c:v>
                </c:pt>
                <c:pt idx="2773">
                  <c:v>-2.1751983366668868E-3</c:v>
                </c:pt>
                <c:pt idx="2774">
                  <c:v>-2.1751983366668868E-3</c:v>
                </c:pt>
                <c:pt idx="2775">
                  <c:v>-2.1751983366668868E-3</c:v>
                </c:pt>
                <c:pt idx="2776">
                  <c:v>-2.1751983366668868E-3</c:v>
                </c:pt>
                <c:pt idx="2777">
                  <c:v>-2.1751983366668868E-3</c:v>
                </c:pt>
                <c:pt idx="2778">
                  <c:v>-2.1751983366668868E-3</c:v>
                </c:pt>
                <c:pt idx="2779">
                  <c:v>-2.1751983366668868E-3</c:v>
                </c:pt>
                <c:pt idx="2780">
                  <c:v>-2.1751983366668868E-3</c:v>
                </c:pt>
                <c:pt idx="2781">
                  <c:v>-2.1751983366668868E-3</c:v>
                </c:pt>
                <c:pt idx="2782">
                  <c:v>-2.1751983366668868E-3</c:v>
                </c:pt>
                <c:pt idx="2783">
                  <c:v>-2.1751983366668868E-3</c:v>
                </c:pt>
                <c:pt idx="2784">
                  <c:v>-2.1751983366668868E-3</c:v>
                </c:pt>
                <c:pt idx="2785">
                  <c:v>-2.1751983366668868E-3</c:v>
                </c:pt>
                <c:pt idx="2786">
                  <c:v>-2.1751983366668868E-3</c:v>
                </c:pt>
                <c:pt idx="2787">
                  <c:v>-2.1751983366668868E-3</c:v>
                </c:pt>
                <c:pt idx="2788">
                  <c:v>-2.1751983366668868E-3</c:v>
                </c:pt>
                <c:pt idx="2789">
                  <c:v>-2.1751983366668868E-3</c:v>
                </c:pt>
                <c:pt idx="2790">
                  <c:v>-2.1751983366668868E-3</c:v>
                </c:pt>
                <c:pt idx="2791">
                  <c:v>-2.1751983366668868E-3</c:v>
                </c:pt>
                <c:pt idx="2792">
                  <c:v>-2.1751983366668868E-3</c:v>
                </c:pt>
                <c:pt idx="2793">
                  <c:v>-2.1751983366668868E-3</c:v>
                </c:pt>
                <c:pt idx="2794">
                  <c:v>-2.1751983366668868E-3</c:v>
                </c:pt>
                <c:pt idx="2795">
                  <c:v>-2.1751983366668868E-3</c:v>
                </c:pt>
                <c:pt idx="2796">
                  <c:v>-2.1751983366668868E-3</c:v>
                </c:pt>
                <c:pt idx="2797">
                  <c:v>-2.1751983366668868E-3</c:v>
                </c:pt>
                <c:pt idx="2798">
                  <c:v>-2.1751983366668868E-3</c:v>
                </c:pt>
                <c:pt idx="2799">
                  <c:v>-2.1751983366668868E-3</c:v>
                </c:pt>
                <c:pt idx="2800">
                  <c:v>-2.1751983366668868E-3</c:v>
                </c:pt>
                <c:pt idx="2801">
                  <c:v>-2.1751983366668868E-3</c:v>
                </c:pt>
                <c:pt idx="2802">
                  <c:v>-2.1751983366668868E-3</c:v>
                </c:pt>
                <c:pt idx="2803">
                  <c:v>-2.1751983366668868E-3</c:v>
                </c:pt>
                <c:pt idx="2804">
                  <c:v>-2.1751983366668868E-3</c:v>
                </c:pt>
                <c:pt idx="2805">
                  <c:v>-2.1751983366668868E-3</c:v>
                </c:pt>
                <c:pt idx="2806">
                  <c:v>-2.1751983366668868E-3</c:v>
                </c:pt>
                <c:pt idx="2807">
                  <c:v>-2.1751983366668868E-3</c:v>
                </c:pt>
                <c:pt idx="2808">
                  <c:v>-2.1751983366668868E-3</c:v>
                </c:pt>
                <c:pt idx="2809">
                  <c:v>-2.1751983366668868E-3</c:v>
                </c:pt>
                <c:pt idx="2810">
                  <c:v>-2.1751983366668868E-3</c:v>
                </c:pt>
                <c:pt idx="2811">
                  <c:v>-2.1751983366668868E-3</c:v>
                </c:pt>
                <c:pt idx="2812">
                  <c:v>-2.1751983366668868E-3</c:v>
                </c:pt>
                <c:pt idx="2813">
                  <c:v>-2.1751983366668868E-3</c:v>
                </c:pt>
                <c:pt idx="2814">
                  <c:v>-2.1751983366668868E-3</c:v>
                </c:pt>
                <c:pt idx="2815">
                  <c:v>-2.1751983366668868E-3</c:v>
                </c:pt>
                <c:pt idx="2816">
                  <c:v>-2.1751983366668868E-3</c:v>
                </c:pt>
                <c:pt idx="2817">
                  <c:v>-2.1751983366668868E-3</c:v>
                </c:pt>
                <c:pt idx="2818">
                  <c:v>-2.1751983366668868E-3</c:v>
                </c:pt>
                <c:pt idx="2819">
                  <c:v>-2.1751983366668868E-3</c:v>
                </c:pt>
                <c:pt idx="2820">
                  <c:v>-2.1751983366668868E-3</c:v>
                </c:pt>
                <c:pt idx="2821">
                  <c:v>-2.1751983366668868E-3</c:v>
                </c:pt>
                <c:pt idx="2822">
                  <c:v>-2.1751983366668868E-3</c:v>
                </c:pt>
                <c:pt idx="2823">
                  <c:v>-2.1751983366668868E-3</c:v>
                </c:pt>
                <c:pt idx="2824">
                  <c:v>-2.1751983366668868E-3</c:v>
                </c:pt>
                <c:pt idx="2825">
                  <c:v>-2.1751983366668868E-3</c:v>
                </c:pt>
                <c:pt idx="2826">
                  <c:v>-2.1751983366668868E-3</c:v>
                </c:pt>
                <c:pt idx="2827">
                  <c:v>-2.1751983366668868E-3</c:v>
                </c:pt>
                <c:pt idx="2828">
                  <c:v>-2.1751983366668868E-3</c:v>
                </c:pt>
                <c:pt idx="2829">
                  <c:v>-2.1751983366668868E-3</c:v>
                </c:pt>
                <c:pt idx="2830">
                  <c:v>-2.1751983366668868E-3</c:v>
                </c:pt>
                <c:pt idx="2831">
                  <c:v>-2.1751983366668868E-3</c:v>
                </c:pt>
                <c:pt idx="2832">
                  <c:v>-2.1751983366668868E-3</c:v>
                </c:pt>
                <c:pt idx="2833">
                  <c:v>-2.1751983366668868E-3</c:v>
                </c:pt>
                <c:pt idx="2834">
                  <c:v>-2.1751983366668868E-3</c:v>
                </c:pt>
                <c:pt idx="2835">
                  <c:v>-2.1751983366668868E-3</c:v>
                </c:pt>
                <c:pt idx="2836">
                  <c:v>-2.1751983366668868E-3</c:v>
                </c:pt>
                <c:pt idx="2837">
                  <c:v>-2.1751983366668868E-3</c:v>
                </c:pt>
                <c:pt idx="2838">
                  <c:v>-2.1751983366668868E-3</c:v>
                </c:pt>
                <c:pt idx="2839">
                  <c:v>-2.1751983366668868E-3</c:v>
                </c:pt>
                <c:pt idx="2840">
                  <c:v>-2.1751983366668868E-3</c:v>
                </c:pt>
                <c:pt idx="2841">
                  <c:v>-2.1751983366668868E-3</c:v>
                </c:pt>
                <c:pt idx="2842">
                  <c:v>-2.1751983366668868E-3</c:v>
                </c:pt>
                <c:pt idx="2843">
                  <c:v>-2.1751983366668868E-3</c:v>
                </c:pt>
                <c:pt idx="2844">
                  <c:v>-2.1751983366668868E-3</c:v>
                </c:pt>
                <c:pt idx="2845">
                  <c:v>-2.1751983366668868E-3</c:v>
                </c:pt>
                <c:pt idx="2846">
                  <c:v>-2.1751983366668868E-3</c:v>
                </c:pt>
                <c:pt idx="2847">
                  <c:v>-2.1751983366668868E-3</c:v>
                </c:pt>
                <c:pt idx="2848">
                  <c:v>-2.1751983366668868E-3</c:v>
                </c:pt>
                <c:pt idx="2849">
                  <c:v>-2.1751983366668868E-3</c:v>
                </c:pt>
                <c:pt idx="2850">
                  <c:v>-2.1751983366668868E-3</c:v>
                </c:pt>
                <c:pt idx="2851">
                  <c:v>-2.1751983366668868E-3</c:v>
                </c:pt>
                <c:pt idx="2852">
                  <c:v>-2.1751983366668868E-3</c:v>
                </c:pt>
                <c:pt idx="2853">
                  <c:v>-2.1751983366668868E-3</c:v>
                </c:pt>
                <c:pt idx="2854">
                  <c:v>-2.1751983366668868E-3</c:v>
                </c:pt>
                <c:pt idx="2855">
                  <c:v>-2.1751983366668868E-3</c:v>
                </c:pt>
                <c:pt idx="2856">
                  <c:v>-2.1751983366668868E-3</c:v>
                </c:pt>
                <c:pt idx="2857">
                  <c:v>-2.1751983366668868E-3</c:v>
                </c:pt>
                <c:pt idx="2858">
                  <c:v>-2.1751983366668868E-3</c:v>
                </c:pt>
                <c:pt idx="2859">
                  <c:v>-2.1751983366668868E-3</c:v>
                </c:pt>
                <c:pt idx="2860">
                  <c:v>-2.1751983366668868E-3</c:v>
                </c:pt>
                <c:pt idx="2861">
                  <c:v>-2.1751983366668868E-3</c:v>
                </c:pt>
                <c:pt idx="2862">
                  <c:v>-2.1751983366668868E-3</c:v>
                </c:pt>
                <c:pt idx="2863">
                  <c:v>-2.1751983366668868E-3</c:v>
                </c:pt>
                <c:pt idx="2864">
                  <c:v>-2.1751983366668868E-3</c:v>
                </c:pt>
                <c:pt idx="2865">
                  <c:v>-2.1751983366668868E-3</c:v>
                </c:pt>
                <c:pt idx="2866">
                  <c:v>-2.1751983366668868E-3</c:v>
                </c:pt>
                <c:pt idx="2867">
                  <c:v>-2.1751983366668868E-3</c:v>
                </c:pt>
                <c:pt idx="2868">
                  <c:v>-2.1751983366668868E-3</c:v>
                </c:pt>
                <c:pt idx="2869">
                  <c:v>-2.1751983366668868E-3</c:v>
                </c:pt>
                <c:pt idx="2870">
                  <c:v>-2.1751983366668868E-3</c:v>
                </c:pt>
                <c:pt idx="2871">
                  <c:v>-2.1751983366668868E-3</c:v>
                </c:pt>
                <c:pt idx="2872">
                  <c:v>-2.1751983366668868E-3</c:v>
                </c:pt>
                <c:pt idx="2873">
                  <c:v>-2.1751983366668868E-3</c:v>
                </c:pt>
                <c:pt idx="2874">
                  <c:v>-2.1751983366668868E-3</c:v>
                </c:pt>
                <c:pt idx="2875">
                  <c:v>-2.1751983366668868E-3</c:v>
                </c:pt>
                <c:pt idx="2876">
                  <c:v>-2.1751983366668868E-3</c:v>
                </c:pt>
                <c:pt idx="2877">
                  <c:v>-2.1751983366668868E-3</c:v>
                </c:pt>
                <c:pt idx="2878">
                  <c:v>-2.1751983366668868E-3</c:v>
                </c:pt>
                <c:pt idx="2879">
                  <c:v>-2.1751983366668868E-3</c:v>
                </c:pt>
                <c:pt idx="2880">
                  <c:v>-2.1751983366668868E-3</c:v>
                </c:pt>
                <c:pt idx="2881">
                  <c:v>-2.1751983366668868E-3</c:v>
                </c:pt>
                <c:pt idx="2882">
                  <c:v>-2.1751983366668868E-3</c:v>
                </c:pt>
                <c:pt idx="2883">
                  <c:v>-2.1751983366668868E-3</c:v>
                </c:pt>
                <c:pt idx="2884">
                  <c:v>-2.1751983366668868E-3</c:v>
                </c:pt>
                <c:pt idx="2885">
                  <c:v>-2.1751983366668868E-3</c:v>
                </c:pt>
                <c:pt idx="2886">
                  <c:v>-2.1751983366668868E-3</c:v>
                </c:pt>
                <c:pt idx="2887">
                  <c:v>-2.1751983366668868E-3</c:v>
                </c:pt>
                <c:pt idx="2888">
                  <c:v>-2.1751983366668868E-3</c:v>
                </c:pt>
                <c:pt idx="2889">
                  <c:v>-2.1751983366668868E-3</c:v>
                </c:pt>
                <c:pt idx="2890">
                  <c:v>-2.1751983366668868E-3</c:v>
                </c:pt>
                <c:pt idx="2891">
                  <c:v>-2.1751983366668868E-3</c:v>
                </c:pt>
                <c:pt idx="2892">
                  <c:v>-2.1751983366668868E-3</c:v>
                </c:pt>
                <c:pt idx="2893">
                  <c:v>-2.1751983366668868E-3</c:v>
                </c:pt>
                <c:pt idx="2894">
                  <c:v>-2.1751983366668868E-3</c:v>
                </c:pt>
                <c:pt idx="2895">
                  <c:v>-2.1751983366668868E-3</c:v>
                </c:pt>
                <c:pt idx="2896">
                  <c:v>-2.1751983366668868E-3</c:v>
                </c:pt>
                <c:pt idx="2897">
                  <c:v>-2.1751983366668868E-3</c:v>
                </c:pt>
                <c:pt idx="2898">
                  <c:v>-2.1751983366668868E-3</c:v>
                </c:pt>
                <c:pt idx="2899">
                  <c:v>-2.1751983366668868E-3</c:v>
                </c:pt>
                <c:pt idx="2900">
                  <c:v>-2.1751983366668868E-3</c:v>
                </c:pt>
                <c:pt idx="2901">
                  <c:v>-2.1751983366668868E-3</c:v>
                </c:pt>
                <c:pt idx="2902">
                  <c:v>-2.1751983366668868E-3</c:v>
                </c:pt>
                <c:pt idx="2903">
                  <c:v>-2.1751983366668868E-3</c:v>
                </c:pt>
                <c:pt idx="2904">
                  <c:v>-2.1751983366668868E-3</c:v>
                </c:pt>
                <c:pt idx="2905">
                  <c:v>-2.1751983366668868E-3</c:v>
                </c:pt>
                <c:pt idx="2906">
                  <c:v>-2.1751983366668868E-3</c:v>
                </c:pt>
                <c:pt idx="2907">
                  <c:v>-2.1751983366668868E-3</c:v>
                </c:pt>
                <c:pt idx="2908">
                  <c:v>-2.1751983366668868E-3</c:v>
                </c:pt>
                <c:pt idx="2909">
                  <c:v>-2.1751983366668868E-3</c:v>
                </c:pt>
                <c:pt idx="2910">
                  <c:v>-2.1751983366668868E-3</c:v>
                </c:pt>
                <c:pt idx="2911">
                  <c:v>-2.1751983366668868E-3</c:v>
                </c:pt>
                <c:pt idx="2912">
                  <c:v>-2.1751983366668868E-3</c:v>
                </c:pt>
                <c:pt idx="2913">
                  <c:v>-2.1751983366668868E-3</c:v>
                </c:pt>
                <c:pt idx="2914">
                  <c:v>-2.1751983366668868E-3</c:v>
                </c:pt>
                <c:pt idx="2915">
                  <c:v>-2.1751983366668868E-3</c:v>
                </c:pt>
                <c:pt idx="2916">
                  <c:v>-2.1751983366668868E-3</c:v>
                </c:pt>
                <c:pt idx="2917">
                  <c:v>-2.1751983366668868E-3</c:v>
                </c:pt>
                <c:pt idx="2918">
                  <c:v>-2.1751983366668868E-3</c:v>
                </c:pt>
                <c:pt idx="2919">
                  <c:v>-2.1751983366668868E-3</c:v>
                </c:pt>
                <c:pt idx="2920">
                  <c:v>-2.1751983366668868E-3</c:v>
                </c:pt>
                <c:pt idx="2921">
                  <c:v>-2.1751983366668868E-3</c:v>
                </c:pt>
                <c:pt idx="2922">
                  <c:v>-2.1751983366668868E-3</c:v>
                </c:pt>
                <c:pt idx="2923">
                  <c:v>-2.1751983366668868E-3</c:v>
                </c:pt>
                <c:pt idx="2924">
                  <c:v>-2.1751983366668868E-3</c:v>
                </c:pt>
                <c:pt idx="2925">
                  <c:v>-2.1751983366668868E-3</c:v>
                </c:pt>
                <c:pt idx="2926">
                  <c:v>-2.1751983366668868E-3</c:v>
                </c:pt>
                <c:pt idx="2927">
                  <c:v>-2.1751983366668868E-3</c:v>
                </c:pt>
                <c:pt idx="2928">
                  <c:v>-2.1751983366668868E-3</c:v>
                </c:pt>
                <c:pt idx="2929">
                  <c:v>-2.1751983366668868E-3</c:v>
                </c:pt>
                <c:pt idx="2930">
                  <c:v>-2.1751983366668868E-3</c:v>
                </c:pt>
                <c:pt idx="2931">
                  <c:v>-2.1751983366668868E-3</c:v>
                </c:pt>
                <c:pt idx="2932">
                  <c:v>-2.1751983366668868E-3</c:v>
                </c:pt>
                <c:pt idx="2933">
                  <c:v>-2.1751983366668868E-3</c:v>
                </c:pt>
                <c:pt idx="2934">
                  <c:v>-2.1751983366668868E-3</c:v>
                </c:pt>
                <c:pt idx="2935">
                  <c:v>-2.1751983366668868E-3</c:v>
                </c:pt>
                <c:pt idx="2936">
                  <c:v>-2.1751983366668868E-3</c:v>
                </c:pt>
                <c:pt idx="2937">
                  <c:v>-2.1751983366668868E-3</c:v>
                </c:pt>
                <c:pt idx="2938">
                  <c:v>-2.1751983366668868E-3</c:v>
                </c:pt>
                <c:pt idx="2939">
                  <c:v>-2.1751983366668868E-3</c:v>
                </c:pt>
                <c:pt idx="2940">
                  <c:v>-2.1751983366668868E-3</c:v>
                </c:pt>
                <c:pt idx="2941">
                  <c:v>-2.1751983366668868E-3</c:v>
                </c:pt>
                <c:pt idx="2942">
                  <c:v>-2.1751983366668868E-3</c:v>
                </c:pt>
                <c:pt idx="2943">
                  <c:v>-2.1751983366668868E-3</c:v>
                </c:pt>
                <c:pt idx="2944">
                  <c:v>-2.1751983366668868E-3</c:v>
                </c:pt>
                <c:pt idx="2945">
                  <c:v>-2.1751983366668868E-3</c:v>
                </c:pt>
                <c:pt idx="2946">
                  <c:v>-2.1751983366668868E-3</c:v>
                </c:pt>
                <c:pt idx="2947">
                  <c:v>-2.1751983366668868E-3</c:v>
                </c:pt>
                <c:pt idx="2948">
                  <c:v>-2.1751983366668868E-3</c:v>
                </c:pt>
                <c:pt idx="2949">
                  <c:v>-2.1751983366668868E-3</c:v>
                </c:pt>
                <c:pt idx="2950">
                  <c:v>-2.1751983366668868E-3</c:v>
                </c:pt>
                <c:pt idx="2951">
                  <c:v>-2.1751983366668868E-3</c:v>
                </c:pt>
                <c:pt idx="2952">
                  <c:v>-2.1751983366668868E-3</c:v>
                </c:pt>
                <c:pt idx="2953">
                  <c:v>-2.1751983366668868E-3</c:v>
                </c:pt>
                <c:pt idx="2954">
                  <c:v>-2.1751983366668868E-3</c:v>
                </c:pt>
                <c:pt idx="2955">
                  <c:v>-2.1751983366668868E-3</c:v>
                </c:pt>
                <c:pt idx="2956">
                  <c:v>-2.1751983366668868E-3</c:v>
                </c:pt>
                <c:pt idx="2957">
                  <c:v>-2.1751983366668868E-3</c:v>
                </c:pt>
                <c:pt idx="2958">
                  <c:v>-2.1751983366668868E-3</c:v>
                </c:pt>
                <c:pt idx="2959">
                  <c:v>-2.1751983366668868E-3</c:v>
                </c:pt>
                <c:pt idx="2960">
                  <c:v>-2.1751983366668868E-3</c:v>
                </c:pt>
                <c:pt idx="2961">
                  <c:v>-2.1751983366668868E-3</c:v>
                </c:pt>
                <c:pt idx="2962">
                  <c:v>-2.1751983366668868E-3</c:v>
                </c:pt>
                <c:pt idx="2963">
                  <c:v>-2.1751983366668868E-3</c:v>
                </c:pt>
                <c:pt idx="2964">
                  <c:v>-2.1751983366668868E-3</c:v>
                </c:pt>
                <c:pt idx="2965">
                  <c:v>-2.1751983366668868E-3</c:v>
                </c:pt>
                <c:pt idx="2966">
                  <c:v>-2.1751983366668868E-3</c:v>
                </c:pt>
                <c:pt idx="2967">
                  <c:v>-2.1751983366668868E-3</c:v>
                </c:pt>
                <c:pt idx="2968">
                  <c:v>-2.1751983366668868E-3</c:v>
                </c:pt>
                <c:pt idx="2969">
                  <c:v>-2.1751983366668868E-3</c:v>
                </c:pt>
                <c:pt idx="2970">
                  <c:v>-2.1751983366668868E-3</c:v>
                </c:pt>
                <c:pt idx="2971">
                  <c:v>-2.1751983366668868E-3</c:v>
                </c:pt>
                <c:pt idx="2972">
                  <c:v>-2.1751983366668868E-3</c:v>
                </c:pt>
                <c:pt idx="2973">
                  <c:v>-2.1751983366668868E-3</c:v>
                </c:pt>
                <c:pt idx="2974">
                  <c:v>-2.1751983366668868E-3</c:v>
                </c:pt>
                <c:pt idx="2975">
                  <c:v>-2.1751983366668868E-3</c:v>
                </c:pt>
                <c:pt idx="2976">
                  <c:v>-2.1751983366668868E-3</c:v>
                </c:pt>
                <c:pt idx="2977">
                  <c:v>-2.1751983366668868E-3</c:v>
                </c:pt>
                <c:pt idx="2978">
                  <c:v>-2.1751983366668868E-3</c:v>
                </c:pt>
                <c:pt idx="2979">
                  <c:v>-2.1751983366668868E-3</c:v>
                </c:pt>
                <c:pt idx="2980">
                  <c:v>-2.1751983366668868E-3</c:v>
                </c:pt>
                <c:pt idx="2981">
                  <c:v>-2.1751983366668868E-3</c:v>
                </c:pt>
                <c:pt idx="2982">
                  <c:v>-2.1751983366668868E-3</c:v>
                </c:pt>
                <c:pt idx="2983">
                  <c:v>-2.1751983366668868E-3</c:v>
                </c:pt>
                <c:pt idx="2984">
                  <c:v>-2.1751983366668868E-3</c:v>
                </c:pt>
                <c:pt idx="2985">
                  <c:v>-2.1751983366668868E-3</c:v>
                </c:pt>
                <c:pt idx="2986">
                  <c:v>-2.1751983366668868E-3</c:v>
                </c:pt>
                <c:pt idx="2987">
                  <c:v>-2.1751983366668868E-3</c:v>
                </c:pt>
                <c:pt idx="2988">
                  <c:v>-2.1751983366668868E-3</c:v>
                </c:pt>
                <c:pt idx="2989">
                  <c:v>-2.1751983366668868E-3</c:v>
                </c:pt>
                <c:pt idx="2990">
                  <c:v>-2.1751983366668868E-3</c:v>
                </c:pt>
                <c:pt idx="2991">
                  <c:v>-2.1751983366668868E-3</c:v>
                </c:pt>
                <c:pt idx="2992">
                  <c:v>-2.1751983366668868E-3</c:v>
                </c:pt>
                <c:pt idx="2993">
                  <c:v>-2.1751983366668868E-3</c:v>
                </c:pt>
                <c:pt idx="2994">
                  <c:v>-2.1751983366668868E-3</c:v>
                </c:pt>
                <c:pt idx="2995">
                  <c:v>-2.1751983366668868E-3</c:v>
                </c:pt>
                <c:pt idx="2996">
                  <c:v>-2.1751983366668868E-3</c:v>
                </c:pt>
                <c:pt idx="2997">
                  <c:v>-2.1751983366668868E-3</c:v>
                </c:pt>
                <c:pt idx="2998">
                  <c:v>-2.1751983366668868E-3</c:v>
                </c:pt>
                <c:pt idx="2999">
                  <c:v>-2.1751983366668868E-3</c:v>
                </c:pt>
                <c:pt idx="3000">
                  <c:v>-2.1751983366668868E-3</c:v>
                </c:pt>
                <c:pt idx="3001">
                  <c:v>-2.1751983366668868E-3</c:v>
                </c:pt>
                <c:pt idx="3002">
                  <c:v>-2.1751983366668868E-3</c:v>
                </c:pt>
                <c:pt idx="3003">
                  <c:v>-2.1751983366668868E-3</c:v>
                </c:pt>
                <c:pt idx="3004">
                  <c:v>-2.1751983366668868E-3</c:v>
                </c:pt>
                <c:pt idx="3005">
                  <c:v>-2.1751983366668868E-3</c:v>
                </c:pt>
                <c:pt idx="3006">
                  <c:v>-2.1751983366668868E-3</c:v>
                </c:pt>
                <c:pt idx="3007">
                  <c:v>-2.1751983366668868E-3</c:v>
                </c:pt>
                <c:pt idx="3008">
                  <c:v>-2.1751983366668868E-3</c:v>
                </c:pt>
                <c:pt idx="3009">
                  <c:v>-2.1751983366668868E-3</c:v>
                </c:pt>
                <c:pt idx="3010">
                  <c:v>-2.1751983366668868E-3</c:v>
                </c:pt>
                <c:pt idx="3011">
                  <c:v>-2.1751983366668868E-3</c:v>
                </c:pt>
                <c:pt idx="3012">
                  <c:v>-2.1751983366668868E-3</c:v>
                </c:pt>
                <c:pt idx="3013">
                  <c:v>-2.1751983366668868E-3</c:v>
                </c:pt>
                <c:pt idx="3014">
                  <c:v>-2.1751983366668868E-3</c:v>
                </c:pt>
                <c:pt idx="3015">
                  <c:v>-2.1751983366668868E-3</c:v>
                </c:pt>
                <c:pt idx="3016">
                  <c:v>-2.1751983366668868E-3</c:v>
                </c:pt>
                <c:pt idx="3017">
                  <c:v>-2.1751983366668868E-3</c:v>
                </c:pt>
                <c:pt idx="3018">
                  <c:v>-2.1751983366668868E-3</c:v>
                </c:pt>
                <c:pt idx="3019">
                  <c:v>-2.1751983366668868E-3</c:v>
                </c:pt>
                <c:pt idx="3020">
                  <c:v>-2.1751983366668868E-3</c:v>
                </c:pt>
                <c:pt idx="3021">
                  <c:v>-2.1751983366668868E-3</c:v>
                </c:pt>
                <c:pt idx="3022">
                  <c:v>-2.1751983366668868E-3</c:v>
                </c:pt>
                <c:pt idx="3023">
                  <c:v>-2.1751983366668868E-3</c:v>
                </c:pt>
                <c:pt idx="3024">
                  <c:v>-2.1751983366668868E-3</c:v>
                </c:pt>
                <c:pt idx="3025">
                  <c:v>-2.1751983366668868E-3</c:v>
                </c:pt>
                <c:pt idx="3026">
                  <c:v>-2.1751983366668868E-3</c:v>
                </c:pt>
                <c:pt idx="3027">
                  <c:v>-2.1751983366668868E-3</c:v>
                </c:pt>
                <c:pt idx="3028">
                  <c:v>-2.1751983366668868E-3</c:v>
                </c:pt>
                <c:pt idx="3029">
                  <c:v>-2.1751983366668868E-3</c:v>
                </c:pt>
                <c:pt idx="3030">
                  <c:v>-2.1751983366668868E-3</c:v>
                </c:pt>
                <c:pt idx="3031">
                  <c:v>-2.1751983366668868E-3</c:v>
                </c:pt>
                <c:pt idx="3032">
                  <c:v>-2.1751983366668868E-3</c:v>
                </c:pt>
                <c:pt idx="3033">
                  <c:v>-2.1751983366668868E-3</c:v>
                </c:pt>
                <c:pt idx="3034">
                  <c:v>-2.1751983366668868E-3</c:v>
                </c:pt>
                <c:pt idx="3035">
                  <c:v>-2.1751983366668868E-3</c:v>
                </c:pt>
                <c:pt idx="3036">
                  <c:v>-2.1751983366668868E-3</c:v>
                </c:pt>
                <c:pt idx="3037">
                  <c:v>-2.1751983366668868E-3</c:v>
                </c:pt>
                <c:pt idx="3038">
                  <c:v>-2.1751983366668868E-3</c:v>
                </c:pt>
                <c:pt idx="3039">
                  <c:v>-2.1751983366668868E-3</c:v>
                </c:pt>
                <c:pt idx="3040">
                  <c:v>-2.1751983366668868E-3</c:v>
                </c:pt>
                <c:pt idx="3041">
                  <c:v>-2.1751983366668868E-3</c:v>
                </c:pt>
                <c:pt idx="3042">
                  <c:v>-2.1751983366668868E-3</c:v>
                </c:pt>
                <c:pt idx="3043">
                  <c:v>-2.1751983366668868E-3</c:v>
                </c:pt>
                <c:pt idx="3044">
                  <c:v>-2.1751983366668868E-3</c:v>
                </c:pt>
                <c:pt idx="3045">
                  <c:v>-2.1751983366668868E-3</c:v>
                </c:pt>
                <c:pt idx="3046">
                  <c:v>-2.1751983366668868E-3</c:v>
                </c:pt>
                <c:pt idx="3047">
                  <c:v>-2.1751983366668868E-3</c:v>
                </c:pt>
                <c:pt idx="3048">
                  <c:v>-2.1751983366668868E-3</c:v>
                </c:pt>
                <c:pt idx="3049">
                  <c:v>-2.1751983366668868E-3</c:v>
                </c:pt>
                <c:pt idx="3050">
                  <c:v>-2.1751983366668868E-3</c:v>
                </c:pt>
                <c:pt idx="3051">
                  <c:v>-2.1751983366668868E-3</c:v>
                </c:pt>
                <c:pt idx="3052">
                  <c:v>-2.1751983366668868E-3</c:v>
                </c:pt>
                <c:pt idx="3053">
                  <c:v>-2.1751983366668868E-3</c:v>
                </c:pt>
                <c:pt idx="3054">
                  <c:v>-2.1751983366668868E-3</c:v>
                </c:pt>
                <c:pt idx="3055">
                  <c:v>-2.1751983366668868E-3</c:v>
                </c:pt>
                <c:pt idx="3056">
                  <c:v>-2.1751983366668868E-3</c:v>
                </c:pt>
                <c:pt idx="3057">
                  <c:v>-2.1751983366668868E-3</c:v>
                </c:pt>
                <c:pt idx="3058">
                  <c:v>-2.1751983366668868E-3</c:v>
                </c:pt>
                <c:pt idx="3059">
                  <c:v>-2.1751983366668868E-3</c:v>
                </c:pt>
                <c:pt idx="3060">
                  <c:v>-2.1751983366668868E-3</c:v>
                </c:pt>
                <c:pt idx="3061">
                  <c:v>-2.1751983366668868E-3</c:v>
                </c:pt>
                <c:pt idx="3062">
                  <c:v>-2.1751983366668868E-3</c:v>
                </c:pt>
                <c:pt idx="3063">
                  <c:v>-2.1751983366668868E-3</c:v>
                </c:pt>
                <c:pt idx="3064">
                  <c:v>-2.1751983366668868E-3</c:v>
                </c:pt>
                <c:pt idx="3065">
                  <c:v>-2.1751983366668868E-3</c:v>
                </c:pt>
                <c:pt idx="3066">
                  <c:v>-2.1751983366668868E-3</c:v>
                </c:pt>
                <c:pt idx="3067">
                  <c:v>-2.1751983366668868E-3</c:v>
                </c:pt>
                <c:pt idx="3068">
                  <c:v>-2.1751983366668868E-3</c:v>
                </c:pt>
                <c:pt idx="3069">
                  <c:v>-2.1751983366668868E-3</c:v>
                </c:pt>
                <c:pt idx="3070">
                  <c:v>-2.1751983366668868E-3</c:v>
                </c:pt>
                <c:pt idx="3071">
                  <c:v>-2.1751983366668868E-3</c:v>
                </c:pt>
                <c:pt idx="3072">
                  <c:v>-2.1751983366668868E-3</c:v>
                </c:pt>
                <c:pt idx="3073">
                  <c:v>-2.1751983366668868E-3</c:v>
                </c:pt>
                <c:pt idx="3074">
                  <c:v>-2.1751983366668868E-3</c:v>
                </c:pt>
                <c:pt idx="3075">
                  <c:v>-2.1751983366668868E-3</c:v>
                </c:pt>
                <c:pt idx="3076">
                  <c:v>-2.1751983366668868E-3</c:v>
                </c:pt>
                <c:pt idx="3077">
                  <c:v>-2.1751983366668868E-3</c:v>
                </c:pt>
                <c:pt idx="3078">
                  <c:v>-2.1751983366668868E-3</c:v>
                </c:pt>
                <c:pt idx="3079">
                  <c:v>-2.1751983366668868E-3</c:v>
                </c:pt>
                <c:pt idx="3080">
                  <c:v>-2.1751983366668868E-3</c:v>
                </c:pt>
                <c:pt idx="3081">
                  <c:v>-2.1751983366668868E-3</c:v>
                </c:pt>
                <c:pt idx="3082">
                  <c:v>-2.1751983366668868E-3</c:v>
                </c:pt>
                <c:pt idx="3083">
                  <c:v>-2.1751983366668868E-3</c:v>
                </c:pt>
                <c:pt idx="3084">
                  <c:v>-2.1751983366668868E-3</c:v>
                </c:pt>
                <c:pt idx="3085">
                  <c:v>-2.1751983366668868E-3</c:v>
                </c:pt>
                <c:pt idx="3086">
                  <c:v>-2.1751983366668868E-3</c:v>
                </c:pt>
                <c:pt idx="3087">
                  <c:v>-2.1751983366668868E-3</c:v>
                </c:pt>
                <c:pt idx="3088">
                  <c:v>-2.1751983366668868E-3</c:v>
                </c:pt>
                <c:pt idx="3089">
                  <c:v>-2.1751983366668868E-3</c:v>
                </c:pt>
                <c:pt idx="3090">
                  <c:v>-2.1751983366668868E-3</c:v>
                </c:pt>
                <c:pt idx="3091">
                  <c:v>-2.1751983366668868E-3</c:v>
                </c:pt>
                <c:pt idx="3092">
                  <c:v>-2.1751983366668868E-3</c:v>
                </c:pt>
                <c:pt idx="3093">
                  <c:v>-2.1751983366668868E-3</c:v>
                </c:pt>
                <c:pt idx="3094">
                  <c:v>-2.1751983366668868E-3</c:v>
                </c:pt>
                <c:pt idx="3095">
                  <c:v>-2.1751983366668868E-3</c:v>
                </c:pt>
                <c:pt idx="3096">
                  <c:v>-2.1751983366668868E-3</c:v>
                </c:pt>
                <c:pt idx="3097">
                  <c:v>-2.1751983366668868E-3</c:v>
                </c:pt>
                <c:pt idx="3098">
                  <c:v>-2.1751983366668868E-3</c:v>
                </c:pt>
                <c:pt idx="3099">
                  <c:v>-2.1751983366668868E-3</c:v>
                </c:pt>
                <c:pt idx="3100">
                  <c:v>-2.1751983366668868E-3</c:v>
                </c:pt>
                <c:pt idx="3101">
                  <c:v>-2.1751983366668868E-3</c:v>
                </c:pt>
                <c:pt idx="3102">
                  <c:v>-2.1751983366668868E-3</c:v>
                </c:pt>
                <c:pt idx="3103">
                  <c:v>-2.1751983366668868E-3</c:v>
                </c:pt>
                <c:pt idx="3104">
                  <c:v>-2.1751983366668868E-3</c:v>
                </c:pt>
                <c:pt idx="3105">
                  <c:v>-2.1751983366668868E-3</c:v>
                </c:pt>
                <c:pt idx="3106">
                  <c:v>-2.1751983366668868E-3</c:v>
                </c:pt>
                <c:pt idx="3107">
                  <c:v>-2.1751983366668868E-3</c:v>
                </c:pt>
                <c:pt idx="3108">
                  <c:v>-2.1751983366668868E-3</c:v>
                </c:pt>
                <c:pt idx="3109">
                  <c:v>-2.1751983366668868E-3</c:v>
                </c:pt>
                <c:pt idx="3110">
                  <c:v>-2.1751983366668868E-3</c:v>
                </c:pt>
                <c:pt idx="3111">
                  <c:v>-2.1751983366668868E-3</c:v>
                </c:pt>
                <c:pt idx="3112">
                  <c:v>-2.1751983366668868E-3</c:v>
                </c:pt>
                <c:pt idx="3113">
                  <c:v>-2.1751983366668868E-3</c:v>
                </c:pt>
                <c:pt idx="3114">
                  <c:v>-2.1751983366668868E-3</c:v>
                </c:pt>
                <c:pt idx="3115">
                  <c:v>-2.1751983366668868E-3</c:v>
                </c:pt>
                <c:pt idx="3116">
                  <c:v>-2.1751983366668868E-3</c:v>
                </c:pt>
                <c:pt idx="3117">
                  <c:v>-2.1751983366668868E-3</c:v>
                </c:pt>
                <c:pt idx="3118">
                  <c:v>-2.1751983366668868E-3</c:v>
                </c:pt>
                <c:pt idx="3119">
                  <c:v>-2.1751983366668868E-3</c:v>
                </c:pt>
                <c:pt idx="3120">
                  <c:v>-2.1751983366668868E-3</c:v>
                </c:pt>
                <c:pt idx="3121">
                  <c:v>-2.1751983366668868E-3</c:v>
                </c:pt>
                <c:pt idx="3122">
                  <c:v>-2.1751983366668868E-3</c:v>
                </c:pt>
                <c:pt idx="3123">
                  <c:v>-2.1751983366668868E-3</c:v>
                </c:pt>
                <c:pt idx="3124">
                  <c:v>-2.1751983366668868E-3</c:v>
                </c:pt>
                <c:pt idx="3125">
                  <c:v>-2.1751983366668868E-3</c:v>
                </c:pt>
                <c:pt idx="3126">
                  <c:v>-2.1751983366668868E-3</c:v>
                </c:pt>
                <c:pt idx="3127">
                  <c:v>-2.1751983366668868E-3</c:v>
                </c:pt>
                <c:pt idx="3128">
                  <c:v>-2.1751983366668868E-3</c:v>
                </c:pt>
                <c:pt idx="3129">
                  <c:v>-2.1751983366668868E-3</c:v>
                </c:pt>
                <c:pt idx="3130">
                  <c:v>-2.1751983366668868E-3</c:v>
                </c:pt>
                <c:pt idx="3131">
                  <c:v>-2.1751983366668868E-3</c:v>
                </c:pt>
                <c:pt idx="3132">
                  <c:v>-2.1751983366668868E-3</c:v>
                </c:pt>
                <c:pt idx="3133">
                  <c:v>-2.1751983366668868E-3</c:v>
                </c:pt>
                <c:pt idx="3134">
                  <c:v>-2.1751983366668868E-3</c:v>
                </c:pt>
                <c:pt idx="3135">
                  <c:v>-2.1751983366668868E-3</c:v>
                </c:pt>
                <c:pt idx="3136">
                  <c:v>-2.1751983366668868E-3</c:v>
                </c:pt>
                <c:pt idx="3137">
                  <c:v>-2.1751983366668868E-3</c:v>
                </c:pt>
                <c:pt idx="3138">
                  <c:v>-2.1751983366668868E-3</c:v>
                </c:pt>
                <c:pt idx="3139">
                  <c:v>-2.1751983366668868E-3</c:v>
                </c:pt>
                <c:pt idx="3140">
                  <c:v>-2.1751983366668868E-3</c:v>
                </c:pt>
                <c:pt idx="3141">
                  <c:v>-2.1751983366668868E-3</c:v>
                </c:pt>
                <c:pt idx="3142">
                  <c:v>-2.1751983366668868E-3</c:v>
                </c:pt>
                <c:pt idx="3143">
                  <c:v>-2.1751983366668868E-3</c:v>
                </c:pt>
                <c:pt idx="3144">
                  <c:v>-2.1751983366668868E-3</c:v>
                </c:pt>
                <c:pt idx="3145">
                  <c:v>-2.1751983366668868E-3</c:v>
                </c:pt>
                <c:pt idx="3146">
                  <c:v>-2.1751983366668868E-3</c:v>
                </c:pt>
                <c:pt idx="3147">
                  <c:v>-2.1751983366668868E-3</c:v>
                </c:pt>
                <c:pt idx="3148">
                  <c:v>-2.1751983366668868E-3</c:v>
                </c:pt>
                <c:pt idx="3149">
                  <c:v>-2.1751983366668868E-3</c:v>
                </c:pt>
                <c:pt idx="3150">
                  <c:v>-2.1751983366668868E-3</c:v>
                </c:pt>
                <c:pt idx="3151">
                  <c:v>-2.1751983366668868E-3</c:v>
                </c:pt>
                <c:pt idx="3152">
                  <c:v>-2.1751983366668868E-3</c:v>
                </c:pt>
                <c:pt idx="3153">
                  <c:v>-2.1751983366668868E-3</c:v>
                </c:pt>
                <c:pt idx="3154">
                  <c:v>-2.1751983366668868E-3</c:v>
                </c:pt>
                <c:pt idx="3155">
                  <c:v>-2.1751983366668868E-3</c:v>
                </c:pt>
                <c:pt idx="3156">
                  <c:v>-2.1751983366668868E-3</c:v>
                </c:pt>
                <c:pt idx="3157">
                  <c:v>-2.1751983366668868E-3</c:v>
                </c:pt>
                <c:pt idx="3158">
                  <c:v>-2.1751983366668868E-3</c:v>
                </c:pt>
                <c:pt idx="3159">
                  <c:v>-2.1751983366668868E-3</c:v>
                </c:pt>
                <c:pt idx="3160">
                  <c:v>-2.1751983366668868E-3</c:v>
                </c:pt>
                <c:pt idx="3161">
                  <c:v>-2.1751983366668868E-3</c:v>
                </c:pt>
                <c:pt idx="3162">
                  <c:v>-2.1751983366668868E-3</c:v>
                </c:pt>
                <c:pt idx="3163">
                  <c:v>-2.1751983366668868E-3</c:v>
                </c:pt>
                <c:pt idx="3164">
                  <c:v>-2.1751983366668868E-3</c:v>
                </c:pt>
                <c:pt idx="3165">
                  <c:v>-2.1751983366668868E-3</c:v>
                </c:pt>
                <c:pt idx="3166">
                  <c:v>-2.1751983366668868E-3</c:v>
                </c:pt>
                <c:pt idx="3167">
                  <c:v>-2.1751983366668868E-3</c:v>
                </c:pt>
                <c:pt idx="3168">
                  <c:v>-2.1751983366668868E-3</c:v>
                </c:pt>
                <c:pt idx="3169">
                  <c:v>-2.1751983366668868E-3</c:v>
                </c:pt>
                <c:pt idx="3170">
                  <c:v>-2.1751983366668868E-3</c:v>
                </c:pt>
                <c:pt idx="3171">
                  <c:v>-2.1751983366668868E-3</c:v>
                </c:pt>
                <c:pt idx="3172">
                  <c:v>-2.1751983366668868E-3</c:v>
                </c:pt>
                <c:pt idx="3173">
                  <c:v>-2.1751983366668868E-3</c:v>
                </c:pt>
                <c:pt idx="3174">
                  <c:v>-2.1751983366668868E-3</c:v>
                </c:pt>
                <c:pt idx="3175">
                  <c:v>-2.1751983366668868E-3</c:v>
                </c:pt>
                <c:pt idx="3176">
                  <c:v>-2.1751983366668868E-3</c:v>
                </c:pt>
                <c:pt idx="3177">
                  <c:v>-2.1751983366668868E-3</c:v>
                </c:pt>
                <c:pt idx="3178">
                  <c:v>-2.1751983366668868E-3</c:v>
                </c:pt>
                <c:pt idx="3179">
                  <c:v>-2.1751983366668868E-3</c:v>
                </c:pt>
                <c:pt idx="3180">
                  <c:v>-2.1751983366668868E-3</c:v>
                </c:pt>
                <c:pt idx="3181">
                  <c:v>-2.1751983366668868E-3</c:v>
                </c:pt>
                <c:pt idx="3182">
                  <c:v>-2.1751983366668868E-3</c:v>
                </c:pt>
                <c:pt idx="3183">
                  <c:v>-2.1751983366668868E-3</c:v>
                </c:pt>
                <c:pt idx="3184">
                  <c:v>-2.1751983366668868E-3</c:v>
                </c:pt>
                <c:pt idx="3185">
                  <c:v>-2.1751983366668868E-3</c:v>
                </c:pt>
                <c:pt idx="3186">
                  <c:v>-2.1751983366668868E-3</c:v>
                </c:pt>
                <c:pt idx="3187">
                  <c:v>-2.1751983366668868E-3</c:v>
                </c:pt>
                <c:pt idx="3188">
                  <c:v>-2.1751983366668868E-3</c:v>
                </c:pt>
                <c:pt idx="3189">
                  <c:v>-2.1751983366668868E-3</c:v>
                </c:pt>
                <c:pt idx="3190">
                  <c:v>-2.1751983366668868E-3</c:v>
                </c:pt>
                <c:pt idx="3191">
                  <c:v>-2.1751983366668868E-3</c:v>
                </c:pt>
                <c:pt idx="3192">
                  <c:v>-2.1751983366668868E-3</c:v>
                </c:pt>
                <c:pt idx="3193">
                  <c:v>-2.1751983366668868E-3</c:v>
                </c:pt>
                <c:pt idx="3194">
                  <c:v>-2.1751983366668868E-3</c:v>
                </c:pt>
                <c:pt idx="3195">
                  <c:v>-2.1751983366668868E-3</c:v>
                </c:pt>
                <c:pt idx="3196">
                  <c:v>-2.1751983366668868E-3</c:v>
                </c:pt>
                <c:pt idx="3197">
                  <c:v>-2.1751983366668868E-3</c:v>
                </c:pt>
                <c:pt idx="3198">
                  <c:v>-2.1751983366668868E-3</c:v>
                </c:pt>
                <c:pt idx="3199">
                  <c:v>-2.1751983366668868E-3</c:v>
                </c:pt>
                <c:pt idx="3200">
                  <c:v>-2.1751983366668868E-3</c:v>
                </c:pt>
                <c:pt idx="3201">
                  <c:v>-2.1751983366668868E-3</c:v>
                </c:pt>
                <c:pt idx="3202">
                  <c:v>-2.1751983366668868E-3</c:v>
                </c:pt>
                <c:pt idx="3203">
                  <c:v>-2.1751983366668868E-3</c:v>
                </c:pt>
                <c:pt idx="3204">
                  <c:v>-2.1751983366668868E-3</c:v>
                </c:pt>
                <c:pt idx="3205">
                  <c:v>-2.1751983366668868E-3</c:v>
                </c:pt>
                <c:pt idx="3206">
                  <c:v>-2.1751983366668868E-3</c:v>
                </c:pt>
                <c:pt idx="3207">
                  <c:v>-2.1751983366668868E-3</c:v>
                </c:pt>
                <c:pt idx="3208">
                  <c:v>-2.1751983366668868E-3</c:v>
                </c:pt>
                <c:pt idx="3209">
                  <c:v>-2.1751983366668868E-3</c:v>
                </c:pt>
                <c:pt idx="3210">
                  <c:v>-2.1751983366668868E-3</c:v>
                </c:pt>
                <c:pt idx="3211">
                  <c:v>-2.1751983366668868E-3</c:v>
                </c:pt>
                <c:pt idx="3212">
                  <c:v>-2.1751983366668868E-3</c:v>
                </c:pt>
                <c:pt idx="3213">
                  <c:v>-2.1751983366668868E-3</c:v>
                </c:pt>
                <c:pt idx="3214">
                  <c:v>-2.1751983366668868E-3</c:v>
                </c:pt>
                <c:pt idx="3215">
                  <c:v>-2.1751983366668868E-3</c:v>
                </c:pt>
                <c:pt idx="3216">
                  <c:v>-2.1751983366668868E-3</c:v>
                </c:pt>
                <c:pt idx="3217">
                  <c:v>-2.1751983366668868E-3</c:v>
                </c:pt>
                <c:pt idx="3218">
                  <c:v>-2.1751983366668868E-3</c:v>
                </c:pt>
                <c:pt idx="3219">
                  <c:v>-2.1751983366668868E-3</c:v>
                </c:pt>
                <c:pt idx="3220">
                  <c:v>-2.1751983366668868E-3</c:v>
                </c:pt>
                <c:pt idx="3221">
                  <c:v>-2.1751983366668868E-3</c:v>
                </c:pt>
                <c:pt idx="3222">
                  <c:v>-2.1751983366668868E-3</c:v>
                </c:pt>
                <c:pt idx="3223">
                  <c:v>-2.1751983366668868E-3</c:v>
                </c:pt>
                <c:pt idx="3224">
                  <c:v>-2.1751983366668868E-3</c:v>
                </c:pt>
                <c:pt idx="3225">
                  <c:v>-2.1751983366668868E-3</c:v>
                </c:pt>
                <c:pt idx="3226">
                  <c:v>-2.1751983366668868E-3</c:v>
                </c:pt>
                <c:pt idx="3227">
                  <c:v>-2.1751983366668868E-3</c:v>
                </c:pt>
                <c:pt idx="3228">
                  <c:v>-2.1751983366668868E-3</c:v>
                </c:pt>
                <c:pt idx="3229">
                  <c:v>-2.1751983366668868E-3</c:v>
                </c:pt>
                <c:pt idx="3230">
                  <c:v>-2.1751983366668868E-3</c:v>
                </c:pt>
                <c:pt idx="3231">
                  <c:v>-2.1751983366668868E-3</c:v>
                </c:pt>
                <c:pt idx="3232">
                  <c:v>-2.1751983366668868E-3</c:v>
                </c:pt>
                <c:pt idx="3233">
                  <c:v>-2.1751983366668868E-3</c:v>
                </c:pt>
                <c:pt idx="3234">
                  <c:v>-2.1751983366668868E-3</c:v>
                </c:pt>
                <c:pt idx="3235">
                  <c:v>-2.1751983366668868E-3</c:v>
                </c:pt>
                <c:pt idx="3236">
                  <c:v>-2.1751983366668868E-3</c:v>
                </c:pt>
                <c:pt idx="3237">
                  <c:v>-2.1751983366668868E-3</c:v>
                </c:pt>
                <c:pt idx="3238">
                  <c:v>-2.1751983366668868E-3</c:v>
                </c:pt>
                <c:pt idx="3239">
                  <c:v>-2.1751983366668868E-3</c:v>
                </c:pt>
                <c:pt idx="3240">
                  <c:v>-2.1751983366668868E-3</c:v>
                </c:pt>
                <c:pt idx="3241">
                  <c:v>-2.1751983366668868E-3</c:v>
                </c:pt>
                <c:pt idx="3242">
                  <c:v>-2.1751983366668868E-3</c:v>
                </c:pt>
                <c:pt idx="3243">
                  <c:v>-2.1751983366668868E-3</c:v>
                </c:pt>
                <c:pt idx="3244">
                  <c:v>-2.1751983366668868E-3</c:v>
                </c:pt>
                <c:pt idx="3245">
                  <c:v>-2.1751983366668868E-3</c:v>
                </c:pt>
                <c:pt idx="3246">
                  <c:v>-2.1751983366668868E-3</c:v>
                </c:pt>
                <c:pt idx="3247">
                  <c:v>-2.1751983366668868E-3</c:v>
                </c:pt>
                <c:pt idx="3248">
                  <c:v>-2.1751983366668868E-3</c:v>
                </c:pt>
                <c:pt idx="3249">
                  <c:v>-2.1751983366668868E-3</c:v>
                </c:pt>
                <c:pt idx="3250">
                  <c:v>-2.1751983366668868E-3</c:v>
                </c:pt>
                <c:pt idx="3251">
                  <c:v>-2.1751983366668868E-3</c:v>
                </c:pt>
                <c:pt idx="3252">
                  <c:v>-2.1751983366668868E-3</c:v>
                </c:pt>
                <c:pt idx="3253">
                  <c:v>-2.1751983366668868E-3</c:v>
                </c:pt>
                <c:pt idx="3254">
                  <c:v>-2.1751983366668868E-3</c:v>
                </c:pt>
                <c:pt idx="3255">
                  <c:v>-2.1751983366668868E-3</c:v>
                </c:pt>
                <c:pt idx="3256">
                  <c:v>-2.1751983366668868E-3</c:v>
                </c:pt>
                <c:pt idx="3257">
                  <c:v>-2.1751983366668868E-3</c:v>
                </c:pt>
                <c:pt idx="3258">
                  <c:v>-2.1751983366668868E-3</c:v>
                </c:pt>
                <c:pt idx="3259">
                  <c:v>-2.1751983366668868E-3</c:v>
                </c:pt>
                <c:pt idx="3260">
                  <c:v>-2.1751983366668868E-3</c:v>
                </c:pt>
                <c:pt idx="3261">
                  <c:v>-2.1751983366668868E-3</c:v>
                </c:pt>
                <c:pt idx="3262">
                  <c:v>-2.1751983366668868E-3</c:v>
                </c:pt>
                <c:pt idx="3263">
                  <c:v>-2.1751983366668868E-3</c:v>
                </c:pt>
                <c:pt idx="3264">
                  <c:v>-2.1751983366668868E-3</c:v>
                </c:pt>
                <c:pt idx="3265">
                  <c:v>-2.1751983366668868E-3</c:v>
                </c:pt>
                <c:pt idx="3266">
                  <c:v>-2.1751983366668868E-3</c:v>
                </c:pt>
                <c:pt idx="3267">
                  <c:v>-2.1751983366668868E-3</c:v>
                </c:pt>
                <c:pt idx="3268">
                  <c:v>-2.1751983366668868E-3</c:v>
                </c:pt>
                <c:pt idx="3269">
                  <c:v>-2.1751983366668868E-3</c:v>
                </c:pt>
                <c:pt idx="3270">
                  <c:v>-2.1751983366668868E-3</c:v>
                </c:pt>
                <c:pt idx="3271">
                  <c:v>-2.1751983366668868E-3</c:v>
                </c:pt>
                <c:pt idx="3272">
                  <c:v>-2.1751983366668868E-3</c:v>
                </c:pt>
                <c:pt idx="3273">
                  <c:v>-2.1751983366668868E-3</c:v>
                </c:pt>
                <c:pt idx="3274">
                  <c:v>-2.1751983366668868E-3</c:v>
                </c:pt>
                <c:pt idx="3275">
                  <c:v>-2.1751983366668868E-3</c:v>
                </c:pt>
                <c:pt idx="3276">
                  <c:v>-2.1751983366668868E-3</c:v>
                </c:pt>
                <c:pt idx="3277">
                  <c:v>-2.1751983366668868E-3</c:v>
                </c:pt>
                <c:pt idx="3278">
                  <c:v>-2.1751983366668868E-3</c:v>
                </c:pt>
                <c:pt idx="3279">
                  <c:v>-2.1751983366668868E-3</c:v>
                </c:pt>
                <c:pt idx="3280">
                  <c:v>-2.1751983366668868E-3</c:v>
                </c:pt>
                <c:pt idx="3281">
                  <c:v>-2.1751983366668868E-3</c:v>
                </c:pt>
                <c:pt idx="3282">
                  <c:v>-2.1751983366668868E-3</c:v>
                </c:pt>
                <c:pt idx="3283">
                  <c:v>-2.1751983366668868E-3</c:v>
                </c:pt>
                <c:pt idx="3284">
                  <c:v>-2.1751983366668868E-3</c:v>
                </c:pt>
                <c:pt idx="3285">
                  <c:v>-2.1751983366668868E-3</c:v>
                </c:pt>
                <c:pt idx="3286">
                  <c:v>-2.1751983366668868E-3</c:v>
                </c:pt>
                <c:pt idx="3287">
                  <c:v>-2.1751983366668868E-3</c:v>
                </c:pt>
                <c:pt idx="3288">
                  <c:v>-2.1751983366668868E-3</c:v>
                </c:pt>
                <c:pt idx="3289">
                  <c:v>-2.1751983366668868E-3</c:v>
                </c:pt>
                <c:pt idx="3290">
                  <c:v>-2.1751983366668868E-3</c:v>
                </c:pt>
                <c:pt idx="3291">
                  <c:v>-2.1751983366668868E-3</c:v>
                </c:pt>
                <c:pt idx="3292">
                  <c:v>-2.1751983366668868E-3</c:v>
                </c:pt>
                <c:pt idx="3293">
                  <c:v>-2.1751983366668868E-3</c:v>
                </c:pt>
                <c:pt idx="3294">
                  <c:v>-2.1751983366668868E-3</c:v>
                </c:pt>
                <c:pt idx="3295">
                  <c:v>-2.1751983366668868E-3</c:v>
                </c:pt>
                <c:pt idx="3296">
                  <c:v>-2.1751983366668868E-3</c:v>
                </c:pt>
                <c:pt idx="3297">
                  <c:v>-2.1751983366668868E-3</c:v>
                </c:pt>
                <c:pt idx="3298">
                  <c:v>-2.1751983366668868E-3</c:v>
                </c:pt>
                <c:pt idx="3299">
                  <c:v>-2.1751983366668868E-3</c:v>
                </c:pt>
                <c:pt idx="3300">
                  <c:v>-2.1751983366668868E-3</c:v>
                </c:pt>
                <c:pt idx="3301">
                  <c:v>-2.1751983366668868E-3</c:v>
                </c:pt>
                <c:pt idx="3302">
                  <c:v>-2.1751983366668868E-3</c:v>
                </c:pt>
                <c:pt idx="3303">
                  <c:v>-2.1751983366668868E-3</c:v>
                </c:pt>
                <c:pt idx="3304">
                  <c:v>-2.1751983366668868E-3</c:v>
                </c:pt>
                <c:pt idx="3305">
                  <c:v>-2.1751983366668868E-3</c:v>
                </c:pt>
                <c:pt idx="3306">
                  <c:v>-2.1751983366668868E-3</c:v>
                </c:pt>
                <c:pt idx="3307">
                  <c:v>-2.1751983366668868E-3</c:v>
                </c:pt>
                <c:pt idx="3308">
                  <c:v>-2.1751983366668868E-3</c:v>
                </c:pt>
                <c:pt idx="3309">
                  <c:v>-2.1751983366668868E-3</c:v>
                </c:pt>
                <c:pt idx="3310">
                  <c:v>-2.1751983366668868E-3</c:v>
                </c:pt>
                <c:pt idx="3311">
                  <c:v>-2.1751983366668868E-3</c:v>
                </c:pt>
                <c:pt idx="3312">
                  <c:v>-2.1751983366668868E-3</c:v>
                </c:pt>
                <c:pt idx="3313">
                  <c:v>-2.1751983366668868E-3</c:v>
                </c:pt>
                <c:pt idx="3314">
                  <c:v>-2.1751983366668868E-3</c:v>
                </c:pt>
                <c:pt idx="3315">
                  <c:v>-2.1751983366668868E-3</c:v>
                </c:pt>
                <c:pt idx="3316">
                  <c:v>-2.1751983366668868E-3</c:v>
                </c:pt>
                <c:pt idx="3317">
                  <c:v>-2.1751983366668868E-3</c:v>
                </c:pt>
                <c:pt idx="3318">
                  <c:v>-2.1751983366668868E-3</c:v>
                </c:pt>
                <c:pt idx="3319">
                  <c:v>-2.1751983366668868E-3</c:v>
                </c:pt>
                <c:pt idx="3320">
                  <c:v>-2.1751983366668868E-3</c:v>
                </c:pt>
                <c:pt idx="3321">
                  <c:v>-2.1751983366668868E-3</c:v>
                </c:pt>
                <c:pt idx="3322">
                  <c:v>-2.1751983366668868E-3</c:v>
                </c:pt>
                <c:pt idx="3323">
                  <c:v>-2.1751983366668868E-3</c:v>
                </c:pt>
                <c:pt idx="3324">
                  <c:v>-2.1751983366668868E-3</c:v>
                </c:pt>
                <c:pt idx="3325">
                  <c:v>-2.1751983366668868E-3</c:v>
                </c:pt>
                <c:pt idx="3326">
                  <c:v>-2.1751983366668868E-3</c:v>
                </c:pt>
                <c:pt idx="3327">
                  <c:v>-2.1751983366668868E-3</c:v>
                </c:pt>
                <c:pt idx="3328">
                  <c:v>-2.1751983366668868E-3</c:v>
                </c:pt>
                <c:pt idx="3329">
                  <c:v>-2.1751983366668868E-3</c:v>
                </c:pt>
                <c:pt idx="3330">
                  <c:v>-2.1751983366668868E-3</c:v>
                </c:pt>
                <c:pt idx="3331">
                  <c:v>-2.1751983366668868E-3</c:v>
                </c:pt>
                <c:pt idx="3332">
                  <c:v>-2.1751983366668868E-3</c:v>
                </c:pt>
                <c:pt idx="3333">
                  <c:v>-2.1751983366668868E-3</c:v>
                </c:pt>
                <c:pt idx="3334">
                  <c:v>-2.1751983366668868E-3</c:v>
                </c:pt>
                <c:pt idx="3335">
                  <c:v>-2.1751983366668868E-3</c:v>
                </c:pt>
                <c:pt idx="3336">
                  <c:v>-2.1751983366668868E-3</c:v>
                </c:pt>
                <c:pt idx="3337">
                  <c:v>-2.1751983366668868E-3</c:v>
                </c:pt>
                <c:pt idx="3338">
                  <c:v>-2.1751983366668868E-3</c:v>
                </c:pt>
                <c:pt idx="3339">
                  <c:v>-2.1751983366668868E-3</c:v>
                </c:pt>
                <c:pt idx="3340">
                  <c:v>-2.1751983366668868E-3</c:v>
                </c:pt>
                <c:pt idx="3341">
                  <c:v>-2.1751983366668868E-3</c:v>
                </c:pt>
                <c:pt idx="3342">
                  <c:v>-2.1751983366668868E-3</c:v>
                </c:pt>
                <c:pt idx="3343">
                  <c:v>-2.1751983366668868E-3</c:v>
                </c:pt>
                <c:pt idx="3344">
                  <c:v>-2.1751983366668868E-3</c:v>
                </c:pt>
                <c:pt idx="3345">
                  <c:v>-2.1751983366668868E-3</c:v>
                </c:pt>
                <c:pt idx="3346">
                  <c:v>-2.1751983366668868E-3</c:v>
                </c:pt>
                <c:pt idx="3347">
                  <c:v>-2.1751983366668868E-3</c:v>
                </c:pt>
                <c:pt idx="3348">
                  <c:v>-2.1751983366668868E-3</c:v>
                </c:pt>
                <c:pt idx="3349">
                  <c:v>-2.1751983366668868E-3</c:v>
                </c:pt>
                <c:pt idx="3350">
                  <c:v>-2.1751983366668868E-3</c:v>
                </c:pt>
                <c:pt idx="3351">
                  <c:v>-2.1751983366668868E-3</c:v>
                </c:pt>
                <c:pt idx="3352">
                  <c:v>-2.1751983366668868E-3</c:v>
                </c:pt>
                <c:pt idx="3353">
                  <c:v>-2.1751983366668868E-3</c:v>
                </c:pt>
                <c:pt idx="3354">
                  <c:v>-2.1751983366668868E-3</c:v>
                </c:pt>
                <c:pt idx="3355">
                  <c:v>-2.1751983366668868E-3</c:v>
                </c:pt>
                <c:pt idx="3356">
                  <c:v>-2.1751983366668868E-3</c:v>
                </c:pt>
                <c:pt idx="3357">
                  <c:v>-2.1751983366668868E-3</c:v>
                </c:pt>
                <c:pt idx="3358">
                  <c:v>-2.1751983366668868E-3</c:v>
                </c:pt>
                <c:pt idx="3359">
                  <c:v>-2.1751983366668868E-3</c:v>
                </c:pt>
                <c:pt idx="3360">
                  <c:v>-2.1751983366668868E-3</c:v>
                </c:pt>
                <c:pt idx="3361">
                  <c:v>-2.1751983366668868E-3</c:v>
                </c:pt>
                <c:pt idx="3362">
                  <c:v>-2.1751983366668868E-3</c:v>
                </c:pt>
                <c:pt idx="3363">
                  <c:v>-2.1751983366668868E-3</c:v>
                </c:pt>
                <c:pt idx="3364">
                  <c:v>-2.1751983366668868E-3</c:v>
                </c:pt>
                <c:pt idx="3365">
                  <c:v>-2.1751983366668868E-3</c:v>
                </c:pt>
                <c:pt idx="3366">
                  <c:v>-2.1751983366668868E-3</c:v>
                </c:pt>
                <c:pt idx="3367">
                  <c:v>-2.1751983366668868E-3</c:v>
                </c:pt>
                <c:pt idx="3368">
                  <c:v>-2.1751983366668868E-3</c:v>
                </c:pt>
                <c:pt idx="3369">
                  <c:v>-2.1751983366668868E-3</c:v>
                </c:pt>
                <c:pt idx="3370">
                  <c:v>-2.1751983366668868E-3</c:v>
                </c:pt>
                <c:pt idx="3371">
                  <c:v>-2.1751983366668868E-3</c:v>
                </c:pt>
                <c:pt idx="3372">
                  <c:v>-2.1751983366668868E-3</c:v>
                </c:pt>
                <c:pt idx="3373">
                  <c:v>-2.1751983366668868E-3</c:v>
                </c:pt>
                <c:pt idx="3374">
                  <c:v>-2.1751983366668868E-3</c:v>
                </c:pt>
                <c:pt idx="3375">
                  <c:v>-2.1751983366668868E-3</c:v>
                </c:pt>
                <c:pt idx="3376">
                  <c:v>-2.1751983366668868E-3</c:v>
                </c:pt>
                <c:pt idx="3377">
                  <c:v>-2.1751983366668868E-3</c:v>
                </c:pt>
                <c:pt idx="3378">
                  <c:v>-2.1751983366668868E-3</c:v>
                </c:pt>
                <c:pt idx="3379">
                  <c:v>-2.1751983366668868E-3</c:v>
                </c:pt>
                <c:pt idx="3380">
                  <c:v>-2.1751983366668868E-3</c:v>
                </c:pt>
                <c:pt idx="3381">
                  <c:v>-2.1751983366668868E-3</c:v>
                </c:pt>
                <c:pt idx="3382">
                  <c:v>-2.1751983366668868E-3</c:v>
                </c:pt>
                <c:pt idx="3383">
                  <c:v>-2.1751983366668868E-3</c:v>
                </c:pt>
                <c:pt idx="3384">
                  <c:v>-2.1751983366668868E-3</c:v>
                </c:pt>
                <c:pt idx="3385">
                  <c:v>-2.1751983366668868E-3</c:v>
                </c:pt>
                <c:pt idx="3386">
                  <c:v>-2.1751983366668868E-3</c:v>
                </c:pt>
                <c:pt idx="3387">
                  <c:v>-2.1751983366668868E-3</c:v>
                </c:pt>
                <c:pt idx="3388">
                  <c:v>-2.1751983366668868E-3</c:v>
                </c:pt>
                <c:pt idx="3389">
                  <c:v>-2.1751983366668868E-3</c:v>
                </c:pt>
                <c:pt idx="3390">
                  <c:v>-2.1751983366668868E-3</c:v>
                </c:pt>
                <c:pt idx="3391">
                  <c:v>-2.1751983366668868E-3</c:v>
                </c:pt>
                <c:pt idx="3392">
                  <c:v>-2.1751983366668868E-3</c:v>
                </c:pt>
                <c:pt idx="3393">
                  <c:v>-2.1751983366668868E-3</c:v>
                </c:pt>
                <c:pt idx="3394">
                  <c:v>-2.1751983366668868E-3</c:v>
                </c:pt>
                <c:pt idx="3395">
                  <c:v>-2.1751983366668868E-3</c:v>
                </c:pt>
                <c:pt idx="3396">
                  <c:v>-2.1751983366668868E-3</c:v>
                </c:pt>
                <c:pt idx="3397">
                  <c:v>-2.1751983366668868E-3</c:v>
                </c:pt>
                <c:pt idx="3398">
                  <c:v>-2.1751983366668868E-3</c:v>
                </c:pt>
                <c:pt idx="3399">
                  <c:v>-2.1751983366668868E-3</c:v>
                </c:pt>
                <c:pt idx="3400">
                  <c:v>-2.1751983366668868E-3</c:v>
                </c:pt>
                <c:pt idx="3401">
                  <c:v>-2.1751983366668868E-3</c:v>
                </c:pt>
                <c:pt idx="3402">
                  <c:v>-2.1751983366668868E-3</c:v>
                </c:pt>
                <c:pt idx="3403">
                  <c:v>-2.1751983366668868E-3</c:v>
                </c:pt>
                <c:pt idx="3404">
                  <c:v>-2.1751983366668868E-3</c:v>
                </c:pt>
                <c:pt idx="3405">
                  <c:v>-2.1751983366668868E-3</c:v>
                </c:pt>
                <c:pt idx="3406">
                  <c:v>-2.1751983366668868E-3</c:v>
                </c:pt>
                <c:pt idx="3407">
                  <c:v>-2.1751983366668868E-3</c:v>
                </c:pt>
                <c:pt idx="3408">
                  <c:v>-2.1751983366668868E-3</c:v>
                </c:pt>
                <c:pt idx="3409">
                  <c:v>-2.1751983366668868E-3</c:v>
                </c:pt>
                <c:pt idx="3410">
                  <c:v>-2.1751983366668868E-3</c:v>
                </c:pt>
                <c:pt idx="3411">
                  <c:v>-2.1751983366668868E-3</c:v>
                </c:pt>
                <c:pt idx="3412">
                  <c:v>-2.1751983366668868E-3</c:v>
                </c:pt>
                <c:pt idx="3413">
                  <c:v>-2.1751983366668868E-3</c:v>
                </c:pt>
                <c:pt idx="3414">
                  <c:v>-2.1751983366668868E-3</c:v>
                </c:pt>
                <c:pt idx="3415">
                  <c:v>-2.1751983366668868E-3</c:v>
                </c:pt>
                <c:pt idx="3416">
                  <c:v>-2.1751983366668868E-3</c:v>
                </c:pt>
                <c:pt idx="3417">
                  <c:v>-2.1751983366668868E-3</c:v>
                </c:pt>
                <c:pt idx="3418">
                  <c:v>-2.1751983366668868E-3</c:v>
                </c:pt>
                <c:pt idx="3419">
                  <c:v>-2.1751983366668868E-3</c:v>
                </c:pt>
                <c:pt idx="3420">
                  <c:v>-2.1751983366668868E-3</c:v>
                </c:pt>
                <c:pt idx="3421">
                  <c:v>-2.1751983366668868E-3</c:v>
                </c:pt>
                <c:pt idx="3422">
                  <c:v>-2.1751983366668868E-3</c:v>
                </c:pt>
                <c:pt idx="3423">
                  <c:v>-2.1751983366668868E-3</c:v>
                </c:pt>
                <c:pt idx="3424">
                  <c:v>-2.1751983366668868E-3</c:v>
                </c:pt>
                <c:pt idx="3425">
                  <c:v>-2.1751983366668868E-3</c:v>
                </c:pt>
                <c:pt idx="3426">
                  <c:v>-2.1751983366668868E-3</c:v>
                </c:pt>
                <c:pt idx="3427">
                  <c:v>-2.1751983366668868E-3</c:v>
                </c:pt>
                <c:pt idx="3428">
                  <c:v>-2.1751983366668868E-3</c:v>
                </c:pt>
                <c:pt idx="3429">
                  <c:v>-2.1751983366668868E-3</c:v>
                </c:pt>
                <c:pt idx="3430">
                  <c:v>-2.1751983366668868E-3</c:v>
                </c:pt>
                <c:pt idx="3431">
                  <c:v>-2.1751983366668868E-3</c:v>
                </c:pt>
                <c:pt idx="3432">
                  <c:v>-2.1751983366668868E-3</c:v>
                </c:pt>
                <c:pt idx="3433">
                  <c:v>-2.1751983366668868E-3</c:v>
                </c:pt>
                <c:pt idx="3434">
                  <c:v>-2.1751983366668868E-3</c:v>
                </c:pt>
                <c:pt idx="3435">
                  <c:v>-2.1751983366668868E-3</c:v>
                </c:pt>
                <c:pt idx="3436">
                  <c:v>-2.1751983366668868E-3</c:v>
                </c:pt>
                <c:pt idx="3437">
                  <c:v>-2.1751983366668868E-3</c:v>
                </c:pt>
                <c:pt idx="3438">
                  <c:v>-2.1751983366668868E-3</c:v>
                </c:pt>
                <c:pt idx="3439">
                  <c:v>-2.1751983366668868E-3</c:v>
                </c:pt>
                <c:pt idx="3440">
                  <c:v>-2.1751983366668868E-3</c:v>
                </c:pt>
                <c:pt idx="3441">
                  <c:v>-2.1751983366668868E-3</c:v>
                </c:pt>
                <c:pt idx="3442">
                  <c:v>-2.1751983366668868E-3</c:v>
                </c:pt>
                <c:pt idx="3443">
                  <c:v>-2.1751983366668868E-3</c:v>
                </c:pt>
                <c:pt idx="3444">
                  <c:v>-2.1751983366668868E-3</c:v>
                </c:pt>
                <c:pt idx="3445">
                  <c:v>-2.1751983366668868E-3</c:v>
                </c:pt>
                <c:pt idx="3446">
                  <c:v>-2.1751983366668868E-3</c:v>
                </c:pt>
                <c:pt idx="3447">
                  <c:v>-2.1751983366668868E-3</c:v>
                </c:pt>
                <c:pt idx="3448">
                  <c:v>-2.1751983366668868E-3</c:v>
                </c:pt>
                <c:pt idx="3449">
                  <c:v>-2.1751983366668868E-3</c:v>
                </c:pt>
                <c:pt idx="3450">
                  <c:v>-2.1751983366668868E-3</c:v>
                </c:pt>
                <c:pt idx="3451">
                  <c:v>-2.1751983366668868E-3</c:v>
                </c:pt>
                <c:pt idx="3452">
                  <c:v>-2.1751983366668868E-3</c:v>
                </c:pt>
                <c:pt idx="3453">
                  <c:v>-2.1751983366668868E-3</c:v>
                </c:pt>
                <c:pt idx="3454">
                  <c:v>-2.1751983366668868E-3</c:v>
                </c:pt>
                <c:pt idx="3455">
                  <c:v>-2.1751983366668868E-3</c:v>
                </c:pt>
                <c:pt idx="3456">
                  <c:v>-2.1751983366668868E-3</c:v>
                </c:pt>
                <c:pt idx="3457">
                  <c:v>-2.1751983366668868E-3</c:v>
                </c:pt>
                <c:pt idx="3458">
                  <c:v>-2.1751983366668868E-3</c:v>
                </c:pt>
                <c:pt idx="3459">
                  <c:v>-2.1751983366668868E-3</c:v>
                </c:pt>
                <c:pt idx="3460">
                  <c:v>-2.1751983366668868E-3</c:v>
                </c:pt>
                <c:pt idx="3461">
                  <c:v>-2.1751983366668868E-3</c:v>
                </c:pt>
                <c:pt idx="3462">
                  <c:v>-2.1751983366668868E-3</c:v>
                </c:pt>
                <c:pt idx="3463">
                  <c:v>-2.1751983366668868E-3</c:v>
                </c:pt>
                <c:pt idx="3464">
                  <c:v>-2.1751983366668868E-3</c:v>
                </c:pt>
                <c:pt idx="3465">
                  <c:v>-2.1751983366668868E-3</c:v>
                </c:pt>
                <c:pt idx="3466">
                  <c:v>-2.1751983366668868E-3</c:v>
                </c:pt>
                <c:pt idx="3467">
                  <c:v>-2.1751983366668868E-3</c:v>
                </c:pt>
                <c:pt idx="3468">
                  <c:v>-2.1751983366668868E-3</c:v>
                </c:pt>
                <c:pt idx="3469">
                  <c:v>-2.1751983366668868E-3</c:v>
                </c:pt>
                <c:pt idx="3470">
                  <c:v>-2.1751983366668868E-3</c:v>
                </c:pt>
                <c:pt idx="3471">
                  <c:v>-2.1751983366668868E-3</c:v>
                </c:pt>
                <c:pt idx="3472">
                  <c:v>-2.1751983366668868E-3</c:v>
                </c:pt>
                <c:pt idx="3473">
                  <c:v>-2.1751983366668868E-3</c:v>
                </c:pt>
                <c:pt idx="3474">
                  <c:v>-2.1751983366668868E-3</c:v>
                </c:pt>
                <c:pt idx="3475">
                  <c:v>-2.1751983366668868E-3</c:v>
                </c:pt>
                <c:pt idx="3476">
                  <c:v>-2.1751983366668868E-3</c:v>
                </c:pt>
                <c:pt idx="3477">
                  <c:v>-2.1751983366668868E-3</c:v>
                </c:pt>
                <c:pt idx="3478">
                  <c:v>-2.1751983366668868E-3</c:v>
                </c:pt>
                <c:pt idx="3479">
                  <c:v>-2.1751983366668868E-3</c:v>
                </c:pt>
                <c:pt idx="3480">
                  <c:v>-2.1751983366668868E-3</c:v>
                </c:pt>
                <c:pt idx="3481">
                  <c:v>-2.1751983366668868E-3</c:v>
                </c:pt>
                <c:pt idx="3482">
                  <c:v>-2.1751983366668868E-3</c:v>
                </c:pt>
                <c:pt idx="3483">
                  <c:v>-2.1751983366668868E-3</c:v>
                </c:pt>
                <c:pt idx="3484">
                  <c:v>-2.1751983366668868E-3</c:v>
                </c:pt>
                <c:pt idx="3485">
                  <c:v>-2.1751983366668868E-3</c:v>
                </c:pt>
                <c:pt idx="3486">
                  <c:v>-2.1751983366668868E-3</c:v>
                </c:pt>
                <c:pt idx="3487">
                  <c:v>-2.1751983366668868E-3</c:v>
                </c:pt>
                <c:pt idx="3488">
                  <c:v>-2.1751983366668868E-3</c:v>
                </c:pt>
                <c:pt idx="3489">
                  <c:v>-2.1751983366668868E-3</c:v>
                </c:pt>
                <c:pt idx="3490">
                  <c:v>-2.1751983366668868E-3</c:v>
                </c:pt>
                <c:pt idx="3491">
                  <c:v>-2.1751983366668868E-3</c:v>
                </c:pt>
                <c:pt idx="3492">
                  <c:v>-2.1751983366668868E-3</c:v>
                </c:pt>
                <c:pt idx="3493">
                  <c:v>-2.1751983366668868E-3</c:v>
                </c:pt>
                <c:pt idx="3494">
                  <c:v>-2.1751983366668868E-3</c:v>
                </c:pt>
                <c:pt idx="3495">
                  <c:v>-2.1751983366668868E-3</c:v>
                </c:pt>
                <c:pt idx="3496">
                  <c:v>-2.1751983366668868E-3</c:v>
                </c:pt>
                <c:pt idx="3497">
                  <c:v>-2.1751983366668868E-3</c:v>
                </c:pt>
                <c:pt idx="3498">
                  <c:v>-2.1751983366668868E-3</c:v>
                </c:pt>
                <c:pt idx="3499">
                  <c:v>-2.1751983366668868E-3</c:v>
                </c:pt>
                <c:pt idx="3500">
                  <c:v>-2.1751983366668868E-3</c:v>
                </c:pt>
                <c:pt idx="3501">
                  <c:v>-2.1751983366668868E-3</c:v>
                </c:pt>
                <c:pt idx="3502">
                  <c:v>-2.1751983366668868E-3</c:v>
                </c:pt>
                <c:pt idx="3503">
                  <c:v>-2.1751983366668868E-3</c:v>
                </c:pt>
                <c:pt idx="3504">
                  <c:v>-2.1751983366668868E-3</c:v>
                </c:pt>
                <c:pt idx="3505">
                  <c:v>-2.1751983366668868E-3</c:v>
                </c:pt>
                <c:pt idx="3506">
                  <c:v>-2.1751983366668868E-3</c:v>
                </c:pt>
                <c:pt idx="3507">
                  <c:v>-2.1751983366668868E-3</c:v>
                </c:pt>
                <c:pt idx="3508">
                  <c:v>-2.1751983366668868E-3</c:v>
                </c:pt>
                <c:pt idx="3509">
                  <c:v>-2.1751983366668868E-3</c:v>
                </c:pt>
                <c:pt idx="3510">
                  <c:v>-2.1751983366668868E-3</c:v>
                </c:pt>
                <c:pt idx="3511">
                  <c:v>-2.1751983366668868E-3</c:v>
                </c:pt>
                <c:pt idx="3512">
                  <c:v>-2.1751983366668868E-3</c:v>
                </c:pt>
                <c:pt idx="3513">
                  <c:v>-2.1751983366668868E-3</c:v>
                </c:pt>
                <c:pt idx="3514">
                  <c:v>-2.1751983366668868E-3</c:v>
                </c:pt>
                <c:pt idx="3515">
                  <c:v>-2.1751983366668868E-3</c:v>
                </c:pt>
                <c:pt idx="3516">
                  <c:v>-2.1751983366668868E-3</c:v>
                </c:pt>
                <c:pt idx="3517">
                  <c:v>-2.1751983366668868E-3</c:v>
                </c:pt>
                <c:pt idx="3518">
                  <c:v>-2.1751983366668868E-3</c:v>
                </c:pt>
                <c:pt idx="3519">
                  <c:v>-2.1751983366668868E-3</c:v>
                </c:pt>
                <c:pt idx="3520">
                  <c:v>-2.1751983366668868E-3</c:v>
                </c:pt>
                <c:pt idx="3521">
                  <c:v>-2.1751983366668868E-3</c:v>
                </c:pt>
                <c:pt idx="3522">
                  <c:v>-2.1751983366668868E-3</c:v>
                </c:pt>
                <c:pt idx="3523">
                  <c:v>-2.1751983366668868E-3</c:v>
                </c:pt>
                <c:pt idx="3524">
                  <c:v>-2.1751983366668868E-3</c:v>
                </c:pt>
                <c:pt idx="3525">
                  <c:v>-2.1751983366668868E-3</c:v>
                </c:pt>
                <c:pt idx="3526">
                  <c:v>-2.1751983366668868E-3</c:v>
                </c:pt>
                <c:pt idx="3527">
                  <c:v>-2.1751983366668868E-3</c:v>
                </c:pt>
                <c:pt idx="3528">
                  <c:v>-2.1751983366668868E-3</c:v>
                </c:pt>
                <c:pt idx="3529">
                  <c:v>-2.1751983366668868E-3</c:v>
                </c:pt>
                <c:pt idx="3530">
                  <c:v>-2.1751983366668868E-3</c:v>
                </c:pt>
                <c:pt idx="3531">
                  <c:v>-2.1751983366668868E-3</c:v>
                </c:pt>
                <c:pt idx="3532">
                  <c:v>-2.1751983366668868E-3</c:v>
                </c:pt>
                <c:pt idx="3533">
                  <c:v>-2.1751983366668868E-3</c:v>
                </c:pt>
                <c:pt idx="3534">
                  <c:v>-2.1751983366668868E-3</c:v>
                </c:pt>
                <c:pt idx="3535">
                  <c:v>-2.1751983366668868E-3</c:v>
                </c:pt>
                <c:pt idx="3536">
                  <c:v>-2.1751983366668868E-3</c:v>
                </c:pt>
                <c:pt idx="3537">
                  <c:v>-2.1751983366668868E-3</c:v>
                </c:pt>
                <c:pt idx="3538">
                  <c:v>-2.1751983366668868E-3</c:v>
                </c:pt>
                <c:pt idx="3539">
                  <c:v>-2.1751983366668868E-3</c:v>
                </c:pt>
                <c:pt idx="3540">
                  <c:v>-2.1751983366668868E-3</c:v>
                </c:pt>
                <c:pt idx="3541">
                  <c:v>-2.1751983366668868E-3</c:v>
                </c:pt>
                <c:pt idx="3542">
                  <c:v>-2.1751983366668868E-3</c:v>
                </c:pt>
                <c:pt idx="3543">
                  <c:v>-2.1751983366668868E-3</c:v>
                </c:pt>
                <c:pt idx="3544">
                  <c:v>-2.1751983366668868E-3</c:v>
                </c:pt>
                <c:pt idx="3545">
                  <c:v>-2.1751983366668868E-3</c:v>
                </c:pt>
                <c:pt idx="3546">
                  <c:v>-2.1751983366668868E-3</c:v>
                </c:pt>
                <c:pt idx="3547">
                  <c:v>-2.1751983366668868E-3</c:v>
                </c:pt>
                <c:pt idx="3548">
                  <c:v>-2.1751983366668868E-3</c:v>
                </c:pt>
                <c:pt idx="3549">
                  <c:v>-2.1751983366668868E-3</c:v>
                </c:pt>
                <c:pt idx="3550">
                  <c:v>-2.1751983366668868E-3</c:v>
                </c:pt>
                <c:pt idx="3551">
                  <c:v>-2.1751983366668868E-3</c:v>
                </c:pt>
                <c:pt idx="3552">
                  <c:v>-2.1751983366668868E-3</c:v>
                </c:pt>
                <c:pt idx="3553">
                  <c:v>-2.1751983366668868E-3</c:v>
                </c:pt>
                <c:pt idx="3554">
                  <c:v>-2.1751983366668868E-3</c:v>
                </c:pt>
                <c:pt idx="3555">
                  <c:v>-2.1751983366668868E-3</c:v>
                </c:pt>
                <c:pt idx="3556">
                  <c:v>-2.1751983366668868E-3</c:v>
                </c:pt>
                <c:pt idx="3557">
                  <c:v>-2.1751983366668868E-3</c:v>
                </c:pt>
                <c:pt idx="3558">
                  <c:v>-2.1751983366668868E-3</c:v>
                </c:pt>
                <c:pt idx="3559">
                  <c:v>-2.1751983366668868E-3</c:v>
                </c:pt>
                <c:pt idx="3560">
                  <c:v>-2.1751983366668868E-3</c:v>
                </c:pt>
                <c:pt idx="3561">
                  <c:v>-2.1751983366668868E-3</c:v>
                </c:pt>
                <c:pt idx="3562">
                  <c:v>-2.1751983366668868E-3</c:v>
                </c:pt>
                <c:pt idx="3563">
                  <c:v>-2.1751983366668868E-3</c:v>
                </c:pt>
                <c:pt idx="3564">
                  <c:v>-2.1751983366668868E-3</c:v>
                </c:pt>
                <c:pt idx="3565">
                  <c:v>-2.1751983366668868E-3</c:v>
                </c:pt>
                <c:pt idx="3566">
                  <c:v>-2.1751983366668868E-3</c:v>
                </c:pt>
                <c:pt idx="3567">
                  <c:v>-2.1751983366668868E-3</c:v>
                </c:pt>
                <c:pt idx="3568">
                  <c:v>-2.1751983366668868E-3</c:v>
                </c:pt>
                <c:pt idx="3569">
                  <c:v>-2.1751983366668868E-3</c:v>
                </c:pt>
                <c:pt idx="3570">
                  <c:v>-2.1751983366668868E-3</c:v>
                </c:pt>
                <c:pt idx="3571">
                  <c:v>-2.1751983366668868E-3</c:v>
                </c:pt>
                <c:pt idx="3572">
                  <c:v>-2.1751983366668868E-3</c:v>
                </c:pt>
                <c:pt idx="3573">
                  <c:v>-2.1751983366668868E-3</c:v>
                </c:pt>
                <c:pt idx="3574">
                  <c:v>-2.1751983366668868E-3</c:v>
                </c:pt>
                <c:pt idx="3575">
                  <c:v>-2.1751983366668868E-3</c:v>
                </c:pt>
                <c:pt idx="3576">
                  <c:v>-2.1751983366668868E-3</c:v>
                </c:pt>
                <c:pt idx="3577">
                  <c:v>-2.1751983366668868E-3</c:v>
                </c:pt>
                <c:pt idx="3578">
                  <c:v>-2.1751983366668868E-3</c:v>
                </c:pt>
                <c:pt idx="3579">
                  <c:v>-2.1751983366668868E-3</c:v>
                </c:pt>
                <c:pt idx="3580">
                  <c:v>-2.1751983366668868E-3</c:v>
                </c:pt>
                <c:pt idx="3581">
                  <c:v>-2.1751983366668868E-3</c:v>
                </c:pt>
                <c:pt idx="3582">
                  <c:v>-2.1751983366668868E-3</c:v>
                </c:pt>
                <c:pt idx="3583">
                  <c:v>-2.1751983366668868E-3</c:v>
                </c:pt>
                <c:pt idx="3584">
                  <c:v>-2.1751983366668868E-3</c:v>
                </c:pt>
                <c:pt idx="3585">
                  <c:v>-2.1751983366668868E-3</c:v>
                </c:pt>
                <c:pt idx="3586">
                  <c:v>-2.1751983366668868E-3</c:v>
                </c:pt>
                <c:pt idx="3587">
                  <c:v>-2.1751983366668868E-3</c:v>
                </c:pt>
                <c:pt idx="3588">
                  <c:v>-2.1751983366668868E-3</c:v>
                </c:pt>
                <c:pt idx="3589">
                  <c:v>-2.1751983366668868E-3</c:v>
                </c:pt>
                <c:pt idx="3590">
                  <c:v>-2.1751983366668868E-3</c:v>
                </c:pt>
                <c:pt idx="3591">
                  <c:v>-2.1751983366668868E-3</c:v>
                </c:pt>
                <c:pt idx="3592">
                  <c:v>-2.1751983366668868E-3</c:v>
                </c:pt>
                <c:pt idx="3593">
                  <c:v>-2.1751983366668868E-3</c:v>
                </c:pt>
                <c:pt idx="3594">
                  <c:v>-2.1751983366668868E-3</c:v>
                </c:pt>
                <c:pt idx="3595">
                  <c:v>-2.1751983366668868E-3</c:v>
                </c:pt>
                <c:pt idx="3596">
                  <c:v>-2.1751983366668868E-3</c:v>
                </c:pt>
                <c:pt idx="3597">
                  <c:v>-2.1751983366668868E-3</c:v>
                </c:pt>
                <c:pt idx="3598">
                  <c:v>-2.1751983366668868E-3</c:v>
                </c:pt>
                <c:pt idx="3599">
                  <c:v>-2.1751983366668868E-3</c:v>
                </c:pt>
                <c:pt idx="3600">
                  <c:v>-2.1751983366668868E-3</c:v>
                </c:pt>
                <c:pt idx="3601">
                  <c:v>-2.1751983366668868E-3</c:v>
                </c:pt>
                <c:pt idx="3602">
                  <c:v>-2.1751983366668868E-3</c:v>
                </c:pt>
                <c:pt idx="3603">
                  <c:v>-2.1751983366668868E-3</c:v>
                </c:pt>
                <c:pt idx="3604">
                  <c:v>-2.1751983366668868E-3</c:v>
                </c:pt>
                <c:pt idx="3605">
                  <c:v>-2.1751983366668868E-3</c:v>
                </c:pt>
                <c:pt idx="3606">
                  <c:v>-2.1751983366668868E-3</c:v>
                </c:pt>
                <c:pt idx="3607">
                  <c:v>-2.1751983366668868E-3</c:v>
                </c:pt>
                <c:pt idx="3608">
                  <c:v>-2.1751983366668868E-3</c:v>
                </c:pt>
                <c:pt idx="3609">
                  <c:v>-2.1751983366668868E-3</c:v>
                </c:pt>
                <c:pt idx="3610">
                  <c:v>-2.1751983366668868E-3</c:v>
                </c:pt>
                <c:pt idx="3611">
                  <c:v>-2.1751983366668868E-3</c:v>
                </c:pt>
                <c:pt idx="3612">
                  <c:v>-2.1751983366668868E-3</c:v>
                </c:pt>
                <c:pt idx="3613">
                  <c:v>-2.1751983366668868E-3</c:v>
                </c:pt>
                <c:pt idx="3614">
                  <c:v>-2.1751983366668868E-3</c:v>
                </c:pt>
                <c:pt idx="3615">
                  <c:v>-2.1751983366668868E-3</c:v>
                </c:pt>
                <c:pt idx="3616">
                  <c:v>-2.1751983366668868E-3</c:v>
                </c:pt>
                <c:pt idx="3617">
                  <c:v>-2.1751983366668868E-3</c:v>
                </c:pt>
                <c:pt idx="3618">
                  <c:v>-2.1751983366668868E-3</c:v>
                </c:pt>
                <c:pt idx="3619">
                  <c:v>-2.1751983366668868E-3</c:v>
                </c:pt>
                <c:pt idx="3620">
                  <c:v>-2.1751983366668868E-3</c:v>
                </c:pt>
                <c:pt idx="3621">
                  <c:v>-2.1751983366668868E-3</c:v>
                </c:pt>
                <c:pt idx="3622">
                  <c:v>-2.1751983366668868E-3</c:v>
                </c:pt>
                <c:pt idx="3623">
                  <c:v>-2.1751983366668868E-3</c:v>
                </c:pt>
                <c:pt idx="3624">
                  <c:v>-2.1751983366668868E-3</c:v>
                </c:pt>
                <c:pt idx="3625">
                  <c:v>-2.1751983366668868E-3</c:v>
                </c:pt>
                <c:pt idx="3626">
                  <c:v>-2.1751983366668868E-3</c:v>
                </c:pt>
                <c:pt idx="3627">
                  <c:v>-2.1751983366668868E-3</c:v>
                </c:pt>
                <c:pt idx="3628">
                  <c:v>-2.1751983366668868E-3</c:v>
                </c:pt>
                <c:pt idx="3629">
                  <c:v>-2.1751983366668868E-3</c:v>
                </c:pt>
                <c:pt idx="3630">
                  <c:v>-2.1751983366668868E-3</c:v>
                </c:pt>
                <c:pt idx="3631">
                  <c:v>-2.1751983366668868E-3</c:v>
                </c:pt>
                <c:pt idx="3632">
                  <c:v>-2.1751983366668868E-3</c:v>
                </c:pt>
                <c:pt idx="3633">
                  <c:v>-2.1751983366668868E-3</c:v>
                </c:pt>
                <c:pt idx="3634">
                  <c:v>-2.1751983366668868E-3</c:v>
                </c:pt>
                <c:pt idx="3635">
                  <c:v>-2.1751983366668868E-3</c:v>
                </c:pt>
                <c:pt idx="3636">
                  <c:v>-2.1751983366668868E-3</c:v>
                </c:pt>
                <c:pt idx="3637">
                  <c:v>-2.1751983366668868E-3</c:v>
                </c:pt>
                <c:pt idx="3638">
                  <c:v>-2.1751983366668868E-3</c:v>
                </c:pt>
                <c:pt idx="3639">
                  <c:v>-2.1751983366668868E-3</c:v>
                </c:pt>
                <c:pt idx="3640">
                  <c:v>-2.1751983366668868E-3</c:v>
                </c:pt>
                <c:pt idx="3641">
                  <c:v>-2.1751983366668868E-3</c:v>
                </c:pt>
                <c:pt idx="3642">
                  <c:v>-2.1751983366668868E-3</c:v>
                </c:pt>
                <c:pt idx="3643">
                  <c:v>-2.1751983366668868E-3</c:v>
                </c:pt>
                <c:pt idx="3644">
                  <c:v>-2.1751983366668868E-3</c:v>
                </c:pt>
                <c:pt idx="3645">
                  <c:v>-2.1751983366668868E-3</c:v>
                </c:pt>
                <c:pt idx="3646">
                  <c:v>-2.1751983366668868E-3</c:v>
                </c:pt>
                <c:pt idx="3647">
                  <c:v>-2.1751983366668868E-3</c:v>
                </c:pt>
                <c:pt idx="3648">
                  <c:v>-2.1751983366668868E-3</c:v>
                </c:pt>
                <c:pt idx="3649">
                  <c:v>-2.1751983366668868E-3</c:v>
                </c:pt>
                <c:pt idx="3650">
                  <c:v>-2.1751983366668868E-3</c:v>
                </c:pt>
                <c:pt idx="3651">
                  <c:v>-2.1751983366668868E-3</c:v>
                </c:pt>
                <c:pt idx="3652">
                  <c:v>-2.1751983366668868E-3</c:v>
                </c:pt>
                <c:pt idx="3653">
                  <c:v>-2.1751983366668868E-3</c:v>
                </c:pt>
                <c:pt idx="3654">
                  <c:v>-2.1751983366668868E-3</c:v>
                </c:pt>
                <c:pt idx="3655">
                  <c:v>-2.1751983366668868E-3</c:v>
                </c:pt>
                <c:pt idx="3656">
                  <c:v>-2.1751983366668868E-3</c:v>
                </c:pt>
                <c:pt idx="3657">
                  <c:v>-2.1751983366668868E-3</c:v>
                </c:pt>
                <c:pt idx="3658">
                  <c:v>-2.1751983366668868E-3</c:v>
                </c:pt>
                <c:pt idx="3659">
                  <c:v>-2.1751983366668868E-3</c:v>
                </c:pt>
                <c:pt idx="3660">
                  <c:v>-2.1751983366668868E-3</c:v>
                </c:pt>
                <c:pt idx="3661">
                  <c:v>-2.1751983366668868E-3</c:v>
                </c:pt>
                <c:pt idx="3662">
                  <c:v>-2.1751983366668868E-3</c:v>
                </c:pt>
                <c:pt idx="3663">
                  <c:v>-2.1751983366668868E-3</c:v>
                </c:pt>
                <c:pt idx="3664">
                  <c:v>-2.1751983366668868E-3</c:v>
                </c:pt>
                <c:pt idx="3665">
                  <c:v>-2.1751983366668868E-3</c:v>
                </c:pt>
                <c:pt idx="3666">
                  <c:v>-2.1751983366668868E-3</c:v>
                </c:pt>
                <c:pt idx="3667">
                  <c:v>-2.1751983366668868E-3</c:v>
                </c:pt>
                <c:pt idx="3668">
                  <c:v>-2.1751983366668868E-3</c:v>
                </c:pt>
                <c:pt idx="3669">
                  <c:v>-2.1751983366668868E-3</c:v>
                </c:pt>
                <c:pt idx="3670">
                  <c:v>-2.1751983366668868E-3</c:v>
                </c:pt>
                <c:pt idx="3671">
                  <c:v>-2.1751983366668868E-3</c:v>
                </c:pt>
                <c:pt idx="3672">
                  <c:v>-2.1751983366668868E-3</c:v>
                </c:pt>
                <c:pt idx="3673">
                  <c:v>-2.1751983366668868E-3</c:v>
                </c:pt>
                <c:pt idx="3674">
                  <c:v>-2.1751983366668868E-3</c:v>
                </c:pt>
                <c:pt idx="3675">
                  <c:v>-2.1751983366668868E-3</c:v>
                </c:pt>
                <c:pt idx="3676">
                  <c:v>-2.1751983366668868E-3</c:v>
                </c:pt>
                <c:pt idx="3677">
                  <c:v>-2.1751983366668868E-3</c:v>
                </c:pt>
                <c:pt idx="3678">
                  <c:v>-2.1751983366668868E-3</c:v>
                </c:pt>
                <c:pt idx="3679">
                  <c:v>-2.1751983366668868E-3</c:v>
                </c:pt>
                <c:pt idx="3680">
                  <c:v>-2.1751983366668868E-3</c:v>
                </c:pt>
                <c:pt idx="3681">
                  <c:v>-2.1751983366668868E-3</c:v>
                </c:pt>
                <c:pt idx="3682">
                  <c:v>-2.1751983366668868E-3</c:v>
                </c:pt>
                <c:pt idx="3683">
                  <c:v>-2.1751983366668868E-3</c:v>
                </c:pt>
                <c:pt idx="3684">
                  <c:v>-2.1751983366668868E-3</c:v>
                </c:pt>
                <c:pt idx="3685">
                  <c:v>-2.1751983366668868E-3</c:v>
                </c:pt>
                <c:pt idx="3686">
                  <c:v>-2.1751983366668868E-3</c:v>
                </c:pt>
                <c:pt idx="3687">
                  <c:v>-2.1751983366668868E-3</c:v>
                </c:pt>
                <c:pt idx="3688">
                  <c:v>-2.1751983366668868E-3</c:v>
                </c:pt>
                <c:pt idx="3689">
                  <c:v>-2.1751983366668868E-3</c:v>
                </c:pt>
                <c:pt idx="3690">
                  <c:v>-2.1751983366668868E-3</c:v>
                </c:pt>
                <c:pt idx="3691">
                  <c:v>-2.1751983366668868E-3</c:v>
                </c:pt>
                <c:pt idx="3692">
                  <c:v>-2.1751983366668868E-3</c:v>
                </c:pt>
                <c:pt idx="3693">
                  <c:v>-2.1751983366668868E-3</c:v>
                </c:pt>
                <c:pt idx="3694">
                  <c:v>-2.1751983366668868E-3</c:v>
                </c:pt>
                <c:pt idx="3695">
                  <c:v>-2.1751983366668868E-3</c:v>
                </c:pt>
                <c:pt idx="3696">
                  <c:v>-2.1751983366668868E-3</c:v>
                </c:pt>
                <c:pt idx="3697">
                  <c:v>-2.1751983366668868E-3</c:v>
                </c:pt>
                <c:pt idx="3698">
                  <c:v>-2.1751983366668868E-3</c:v>
                </c:pt>
                <c:pt idx="3699">
                  <c:v>-2.1751983366668868E-3</c:v>
                </c:pt>
                <c:pt idx="3700">
                  <c:v>-2.1751983366668868E-3</c:v>
                </c:pt>
                <c:pt idx="3701">
                  <c:v>-2.1751983366668868E-3</c:v>
                </c:pt>
                <c:pt idx="3702">
                  <c:v>-2.1751983366668868E-3</c:v>
                </c:pt>
                <c:pt idx="3703">
                  <c:v>-2.1751983366668868E-3</c:v>
                </c:pt>
                <c:pt idx="3704">
                  <c:v>-2.1751983366668868E-3</c:v>
                </c:pt>
                <c:pt idx="3705">
                  <c:v>-2.1751983366668868E-3</c:v>
                </c:pt>
                <c:pt idx="3706">
                  <c:v>-2.1751983366668868E-3</c:v>
                </c:pt>
                <c:pt idx="3707">
                  <c:v>-2.1751983366668868E-3</c:v>
                </c:pt>
                <c:pt idx="3708">
                  <c:v>-2.1751983366668868E-3</c:v>
                </c:pt>
                <c:pt idx="3709">
                  <c:v>-2.1751983366668868E-3</c:v>
                </c:pt>
                <c:pt idx="3710">
                  <c:v>-2.1751983366668868E-3</c:v>
                </c:pt>
                <c:pt idx="3711">
                  <c:v>-2.1751983366668868E-3</c:v>
                </c:pt>
                <c:pt idx="3712">
                  <c:v>-2.1751983366668868E-3</c:v>
                </c:pt>
                <c:pt idx="3713">
                  <c:v>-2.1751983366668868E-3</c:v>
                </c:pt>
                <c:pt idx="3714">
                  <c:v>-2.1751983366668868E-3</c:v>
                </c:pt>
                <c:pt idx="3715">
                  <c:v>-2.1751983366668868E-3</c:v>
                </c:pt>
                <c:pt idx="3716">
                  <c:v>-2.1751983366668868E-3</c:v>
                </c:pt>
                <c:pt idx="3717">
                  <c:v>-2.1751983366668868E-3</c:v>
                </c:pt>
                <c:pt idx="3718">
                  <c:v>-2.1751983366668868E-3</c:v>
                </c:pt>
                <c:pt idx="3719">
                  <c:v>-2.1751983366668868E-3</c:v>
                </c:pt>
                <c:pt idx="3720">
                  <c:v>-2.1751983366668868E-3</c:v>
                </c:pt>
                <c:pt idx="3721">
                  <c:v>-2.1751983366668868E-3</c:v>
                </c:pt>
                <c:pt idx="3722">
                  <c:v>-2.1751983366668868E-3</c:v>
                </c:pt>
                <c:pt idx="3723">
                  <c:v>-2.1751983366668868E-3</c:v>
                </c:pt>
                <c:pt idx="3724">
                  <c:v>-2.1751983366668868E-3</c:v>
                </c:pt>
                <c:pt idx="3725">
                  <c:v>-2.1751983366668868E-3</c:v>
                </c:pt>
                <c:pt idx="3726">
                  <c:v>-2.1751983366668868E-3</c:v>
                </c:pt>
                <c:pt idx="3727">
                  <c:v>-2.1751983366668868E-3</c:v>
                </c:pt>
                <c:pt idx="3728">
                  <c:v>-2.1751983366668868E-3</c:v>
                </c:pt>
                <c:pt idx="3729">
                  <c:v>-2.1751983366668868E-3</c:v>
                </c:pt>
                <c:pt idx="3730">
                  <c:v>-2.1751983366668868E-3</c:v>
                </c:pt>
                <c:pt idx="3731">
                  <c:v>-2.1751983366668868E-3</c:v>
                </c:pt>
                <c:pt idx="3732">
                  <c:v>-2.1751983366668868E-3</c:v>
                </c:pt>
                <c:pt idx="3733">
                  <c:v>-2.1751983366668868E-3</c:v>
                </c:pt>
                <c:pt idx="3734">
                  <c:v>-2.1751983366668868E-3</c:v>
                </c:pt>
                <c:pt idx="3735">
                  <c:v>-2.1751983366668868E-3</c:v>
                </c:pt>
                <c:pt idx="3736">
                  <c:v>-2.1751983366668868E-3</c:v>
                </c:pt>
                <c:pt idx="3737">
                  <c:v>-2.1751983366668868E-3</c:v>
                </c:pt>
                <c:pt idx="3738">
                  <c:v>-2.1751983366668868E-3</c:v>
                </c:pt>
                <c:pt idx="3739">
                  <c:v>-2.1751983366668868E-3</c:v>
                </c:pt>
                <c:pt idx="3740">
                  <c:v>-2.1751983366668868E-3</c:v>
                </c:pt>
                <c:pt idx="3741">
                  <c:v>-2.1751983366668868E-3</c:v>
                </c:pt>
                <c:pt idx="3742">
                  <c:v>-2.1751983366668868E-3</c:v>
                </c:pt>
                <c:pt idx="3743">
                  <c:v>-2.1751983366668868E-3</c:v>
                </c:pt>
                <c:pt idx="3744">
                  <c:v>-2.1751983366668868E-3</c:v>
                </c:pt>
                <c:pt idx="3745">
                  <c:v>-2.1751983366668868E-3</c:v>
                </c:pt>
                <c:pt idx="3746">
                  <c:v>-2.1751983366668868E-3</c:v>
                </c:pt>
                <c:pt idx="3747">
                  <c:v>-2.1751983366668868E-3</c:v>
                </c:pt>
                <c:pt idx="3748">
                  <c:v>-2.1751983366668868E-3</c:v>
                </c:pt>
                <c:pt idx="3749">
                  <c:v>-2.1751983366668868E-3</c:v>
                </c:pt>
                <c:pt idx="3750">
                  <c:v>-2.1751983366668868E-3</c:v>
                </c:pt>
                <c:pt idx="3751">
                  <c:v>-2.1751983366668868E-3</c:v>
                </c:pt>
                <c:pt idx="3752">
                  <c:v>-2.1751983366668868E-3</c:v>
                </c:pt>
                <c:pt idx="3753">
                  <c:v>-2.1751983366668868E-3</c:v>
                </c:pt>
                <c:pt idx="3754">
                  <c:v>-2.1751983366668868E-3</c:v>
                </c:pt>
                <c:pt idx="3755">
                  <c:v>-2.1751983366668868E-3</c:v>
                </c:pt>
                <c:pt idx="3756">
                  <c:v>-2.1751983366668868E-3</c:v>
                </c:pt>
                <c:pt idx="3757">
                  <c:v>-2.1751983366668868E-3</c:v>
                </c:pt>
                <c:pt idx="3758">
                  <c:v>-2.1751983366668868E-3</c:v>
                </c:pt>
                <c:pt idx="3759">
                  <c:v>-2.1751983366668868E-3</c:v>
                </c:pt>
                <c:pt idx="3760">
                  <c:v>-2.1751983366668868E-3</c:v>
                </c:pt>
                <c:pt idx="3761">
                  <c:v>-2.1751983366668868E-3</c:v>
                </c:pt>
                <c:pt idx="3762">
                  <c:v>-2.1751983366668868E-3</c:v>
                </c:pt>
                <c:pt idx="3763">
                  <c:v>-2.1751983366668868E-3</c:v>
                </c:pt>
                <c:pt idx="3764">
                  <c:v>-2.1751983366668868E-3</c:v>
                </c:pt>
                <c:pt idx="3765">
                  <c:v>-2.1751983366668868E-3</c:v>
                </c:pt>
                <c:pt idx="3766">
                  <c:v>-2.1751983366668868E-3</c:v>
                </c:pt>
                <c:pt idx="3767">
                  <c:v>-2.1751983366668868E-3</c:v>
                </c:pt>
                <c:pt idx="3768">
                  <c:v>-2.1751983366668868E-3</c:v>
                </c:pt>
                <c:pt idx="3769">
                  <c:v>-2.1751983366668868E-3</c:v>
                </c:pt>
                <c:pt idx="3770">
                  <c:v>-2.1751983366668868E-3</c:v>
                </c:pt>
                <c:pt idx="3771">
                  <c:v>-2.1751983366668868E-3</c:v>
                </c:pt>
                <c:pt idx="3772">
                  <c:v>-2.1751983366668868E-3</c:v>
                </c:pt>
                <c:pt idx="3773">
                  <c:v>-2.1751983366668868E-3</c:v>
                </c:pt>
                <c:pt idx="3774">
                  <c:v>-2.1751983366668868E-3</c:v>
                </c:pt>
                <c:pt idx="3775">
                  <c:v>-2.1751983366668868E-3</c:v>
                </c:pt>
                <c:pt idx="3776">
                  <c:v>-2.1751983366668868E-3</c:v>
                </c:pt>
                <c:pt idx="3777">
                  <c:v>-2.1751983366668868E-3</c:v>
                </c:pt>
                <c:pt idx="3778">
                  <c:v>-2.1751983366668868E-3</c:v>
                </c:pt>
                <c:pt idx="3779">
                  <c:v>-2.1751983366668868E-3</c:v>
                </c:pt>
                <c:pt idx="3780">
                  <c:v>-2.1751983366668868E-3</c:v>
                </c:pt>
                <c:pt idx="3781">
                  <c:v>-2.1751983366668868E-3</c:v>
                </c:pt>
                <c:pt idx="3782">
                  <c:v>-2.1751983366668868E-3</c:v>
                </c:pt>
                <c:pt idx="3783">
                  <c:v>-2.1751983366668868E-3</c:v>
                </c:pt>
                <c:pt idx="3784">
                  <c:v>-2.1751983366668868E-3</c:v>
                </c:pt>
                <c:pt idx="3785">
                  <c:v>-2.1751983366668868E-3</c:v>
                </c:pt>
                <c:pt idx="3786">
                  <c:v>-2.1751983366668868E-3</c:v>
                </c:pt>
                <c:pt idx="3787">
                  <c:v>-2.1751983366668868E-3</c:v>
                </c:pt>
                <c:pt idx="3788">
                  <c:v>-2.1751983366668868E-3</c:v>
                </c:pt>
                <c:pt idx="3789">
                  <c:v>-2.1751983366668868E-3</c:v>
                </c:pt>
                <c:pt idx="3790">
                  <c:v>-2.1751983366668868E-3</c:v>
                </c:pt>
                <c:pt idx="3791">
                  <c:v>-2.1751983366668868E-3</c:v>
                </c:pt>
                <c:pt idx="3792">
                  <c:v>-2.1751983366668868E-3</c:v>
                </c:pt>
                <c:pt idx="3793">
                  <c:v>-2.1751983366668868E-3</c:v>
                </c:pt>
                <c:pt idx="3794">
                  <c:v>-2.1751983366668868E-3</c:v>
                </c:pt>
                <c:pt idx="3795">
                  <c:v>-2.1751983366668868E-3</c:v>
                </c:pt>
                <c:pt idx="3796">
                  <c:v>-2.1751983366668868E-3</c:v>
                </c:pt>
                <c:pt idx="3797">
                  <c:v>-2.1751983366668868E-3</c:v>
                </c:pt>
                <c:pt idx="3798">
                  <c:v>-2.1751983366668868E-3</c:v>
                </c:pt>
                <c:pt idx="3799">
                  <c:v>-2.1751983366668868E-3</c:v>
                </c:pt>
                <c:pt idx="3800">
                  <c:v>-2.1751983366668868E-3</c:v>
                </c:pt>
                <c:pt idx="3801">
                  <c:v>-2.1751983366668868E-3</c:v>
                </c:pt>
                <c:pt idx="3802">
                  <c:v>-2.1751983366668868E-3</c:v>
                </c:pt>
                <c:pt idx="3803">
                  <c:v>-2.1751983366668868E-3</c:v>
                </c:pt>
                <c:pt idx="3804">
                  <c:v>-2.1751983366668868E-3</c:v>
                </c:pt>
                <c:pt idx="3805">
                  <c:v>-2.1751983366668868E-3</c:v>
                </c:pt>
                <c:pt idx="3806">
                  <c:v>-2.1751983366668868E-3</c:v>
                </c:pt>
                <c:pt idx="3807">
                  <c:v>-2.1751983366668868E-3</c:v>
                </c:pt>
                <c:pt idx="3808">
                  <c:v>-2.1751983366668868E-3</c:v>
                </c:pt>
                <c:pt idx="3809">
                  <c:v>-2.1751983366668868E-3</c:v>
                </c:pt>
                <c:pt idx="3810">
                  <c:v>-2.1751983366668868E-3</c:v>
                </c:pt>
                <c:pt idx="3811">
                  <c:v>-2.1751983366668868E-3</c:v>
                </c:pt>
                <c:pt idx="3812">
                  <c:v>-2.1751983366668868E-3</c:v>
                </c:pt>
                <c:pt idx="3813">
                  <c:v>-2.1751983366668868E-3</c:v>
                </c:pt>
                <c:pt idx="3814">
                  <c:v>-2.1751983366668868E-3</c:v>
                </c:pt>
                <c:pt idx="3815">
                  <c:v>-2.1751983366668868E-3</c:v>
                </c:pt>
                <c:pt idx="3816">
                  <c:v>-2.1751983366668868E-3</c:v>
                </c:pt>
                <c:pt idx="3817">
                  <c:v>-2.1751983366668868E-3</c:v>
                </c:pt>
                <c:pt idx="3818">
                  <c:v>-2.1751983366668868E-3</c:v>
                </c:pt>
                <c:pt idx="3819">
                  <c:v>-2.1751983366668868E-3</c:v>
                </c:pt>
                <c:pt idx="3820">
                  <c:v>-2.1751983366668868E-3</c:v>
                </c:pt>
                <c:pt idx="3821">
                  <c:v>-2.1751983366668868E-3</c:v>
                </c:pt>
                <c:pt idx="3822">
                  <c:v>-2.1751983366668868E-3</c:v>
                </c:pt>
                <c:pt idx="3823">
                  <c:v>-2.1751983366668868E-3</c:v>
                </c:pt>
                <c:pt idx="3824">
                  <c:v>-2.1751983366668868E-3</c:v>
                </c:pt>
                <c:pt idx="3825">
                  <c:v>-2.1751983366668868E-3</c:v>
                </c:pt>
                <c:pt idx="3826">
                  <c:v>-2.1751983366668868E-3</c:v>
                </c:pt>
                <c:pt idx="3827">
                  <c:v>-2.1751983366668868E-3</c:v>
                </c:pt>
                <c:pt idx="3828">
                  <c:v>-2.1751983366668868E-3</c:v>
                </c:pt>
                <c:pt idx="3829">
                  <c:v>-2.1751983366668868E-3</c:v>
                </c:pt>
                <c:pt idx="3830">
                  <c:v>-2.1751983366668868E-3</c:v>
                </c:pt>
                <c:pt idx="3831">
                  <c:v>-2.1751983366668868E-3</c:v>
                </c:pt>
                <c:pt idx="3832">
                  <c:v>-2.1751983366668868E-3</c:v>
                </c:pt>
                <c:pt idx="3833">
                  <c:v>-2.1751983366668868E-3</c:v>
                </c:pt>
                <c:pt idx="3834">
                  <c:v>-2.1751983366668868E-3</c:v>
                </c:pt>
                <c:pt idx="3835">
                  <c:v>-2.1751983366668868E-3</c:v>
                </c:pt>
                <c:pt idx="3836">
                  <c:v>-2.1751983366668868E-3</c:v>
                </c:pt>
                <c:pt idx="3837">
                  <c:v>-2.1751983366668868E-3</c:v>
                </c:pt>
                <c:pt idx="3838">
                  <c:v>-2.1751983366668868E-3</c:v>
                </c:pt>
                <c:pt idx="3839">
                  <c:v>-2.1751983366668868E-3</c:v>
                </c:pt>
                <c:pt idx="3840">
                  <c:v>-2.1751983366668868E-3</c:v>
                </c:pt>
                <c:pt idx="3841">
                  <c:v>-2.1751983366668868E-3</c:v>
                </c:pt>
                <c:pt idx="3842">
                  <c:v>-2.1751983366668868E-3</c:v>
                </c:pt>
                <c:pt idx="3843">
                  <c:v>-2.1751983366668868E-3</c:v>
                </c:pt>
                <c:pt idx="3844">
                  <c:v>-2.1751983366668868E-3</c:v>
                </c:pt>
                <c:pt idx="3845">
                  <c:v>-2.1751983366668868E-3</c:v>
                </c:pt>
                <c:pt idx="3846">
                  <c:v>-2.1751983366668868E-3</c:v>
                </c:pt>
                <c:pt idx="3847">
                  <c:v>-2.1751983366668868E-3</c:v>
                </c:pt>
                <c:pt idx="3848">
                  <c:v>-2.1751983366668868E-3</c:v>
                </c:pt>
                <c:pt idx="3849">
                  <c:v>-2.1751983366668868E-3</c:v>
                </c:pt>
                <c:pt idx="3850">
                  <c:v>-2.1751983366668868E-3</c:v>
                </c:pt>
                <c:pt idx="3851">
                  <c:v>-2.1751983366668868E-3</c:v>
                </c:pt>
                <c:pt idx="3852">
                  <c:v>-2.1751983366668868E-3</c:v>
                </c:pt>
                <c:pt idx="3853">
                  <c:v>-2.1751983366668868E-3</c:v>
                </c:pt>
                <c:pt idx="3854">
                  <c:v>-2.1751983366668868E-3</c:v>
                </c:pt>
                <c:pt idx="3855">
                  <c:v>-2.1751983366668868E-3</c:v>
                </c:pt>
                <c:pt idx="3856">
                  <c:v>-2.1751983366668868E-3</c:v>
                </c:pt>
                <c:pt idx="3857">
                  <c:v>-2.1751983366668868E-3</c:v>
                </c:pt>
                <c:pt idx="3858">
                  <c:v>-2.1751983366668868E-3</c:v>
                </c:pt>
                <c:pt idx="3859">
                  <c:v>-2.1751983366668868E-3</c:v>
                </c:pt>
                <c:pt idx="3860">
                  <c:v>-2.1751983366668868E-3</c:v>
                </c:pt>
                <c:pt idx="3861">
                  <c:v>-2.1751983366668868E-3</c:v>
                </c:pt>
                <c:pt idx="3862">
                  <c:v>-2.1751983366668868E-3</c:v>
                </c:pt>
                <c:pt idx="3863">
                  <c:v>-2.1751983366668868E-3</c:v>
                </c:pt>
                <c:pt idx="3864">
                  <c:v>-2.1751983366668868E-3</c:v>
                </c:pt>
                <c:pt idx="3865">
                  <c:v>-2.1751983366668868E-3</c:v>
                </c:pt>
                <c:pt idx="3866">
                  <c:v>-2.1751983366668868E-3</c:v>
                </c:pt>
                <c:pt idx="3867">
                  <c:v>-2.1751983366668868E-3</c:v>
                </c:pt>
                <c:pt idx="3868">
                  <c:v>-2.1751983366668868E-3</c:v>
                </c:pt>
                <c:pt idx="3869">
                  <c:v>-2.1751983366668868E-3</c:v>
                </c:pt>
                <c:pt idx="3870">
                  <c:v>-2.1751983366668868E-3</c:v>
                </c:pt>
                <c:pt idx="3871">
                  <c:v>-2.1751983366668868E-3</c:v>
                </c:pt>
                <c:pt idx="3872">
                  <c:v>-2.1751983366668868E-3</c:v>
                </c:pt>
                <c:pt idx="3873">
                  <c:v>-2.1751983366668868E-3</c:v>
                </c:pt>
                <c:pt idx="3874">
                  <c:v>-2.1751983366668868E-3</c:v>
                </c:pt>
                <c:pt idx="3875">
                  <c:v>-2.1751983366668868E-3</c:v>
                </c:pt>
                <c:pt idx="3876">
                  <c:v>-2.1751983366668868E-3</c:v>
                </c:pt>
                <c:pt idx="3877">
                  <c:v>-2.1751983366668868E-3</c:v>
                </c:pt>
                <c:pt idx="3878">
                  <c:v>-2.1751983366668868E-3</c:v>
                </c:pt>
                <c:pt idx="3879">
                  <c:v>-2.1751983366668868E-3</c:v>
                </c:pt>
                <c:pt idx="3880">
                  <c:v>-2.1751983366668868E-3</c:v>
                </c:pt>
                <c:pt idx="3881">
                  <c:v>-2.1751983366668868E-3</c:v>
                </c:pt>
                <c:pt idx="3882">
                  <c:v>-2.1751983366668868E-3</c:v>
                </c:pt>
                <c:pt idx="3883">
                  <c:v>-2.1751983366668868E-3</c:v>
                </c:pt>
                <c:pt idx="3884">
                  <c:v>-2.1751983366668868E-3</c:v>
                </c:pt>
                <c:pt idx="3885">
                  <c:v>-2.1751983366668868E-3</c:v>
                </c:pt>
                <c:pt idx="3886">
                  <c:v>-2.1751983366668868E-3</c:v>
                </c:pt>
                <c:pt idx="3887">
                  <c:v>-2.1751983366668868E-3</c:v>
                </c:pt>
                <c:pt idx="3888">
                  <c:v>-2.1751983366668868E-3</c:v>
                </c:pt>
                <c:pt idx="3889">
                  <c:v>-2.1751983366668868E-3</c:v>
                </c:pt>
                <c:pt idx="3890">
                  <c:v>-2.1751983366668868E-3</c:v>
                </c:pt>
                <c:pt idx="3891">
                  <c:v>-2.1751983366668868E-3</c:v>
                </c:pt>
                <c:pt idx="3892">
                  <c:v>-2.1751983366668868E-3</c:v>
                </c:pt>
                <c:pt idx="3893">
                  <c:v>-2.1751983366668868E-3</c:v>
                </c:pt>
                <c:pt idx="3894">
                  <c:v>-2.1751983366668868E-3</c:v>
                </c:pt>
                <c:pt idx="3895">
                  <c:v>-2.1751983366668868E-3</c:v>
                </c:pt>
                <c:pt idx="3896">
                  <c:v>-2.1751983366668868E-3</c:v>
                </c:pt>
                <c:pt idx="3897">
                  <c:v>-2.1751983366668868E-3</c:v>
                </c:pt>
                <c:pt idx="3898">
                  <c:v>-2.1751983366668868E-3</c:v>
                </c:pt>
                <c:pt idx="3899">
                  <c:v>-2.1751983366668868E-3</c:v>
                </c:pt>
                <c:pt idx="3900">
                  <c:v>-2.1751983366668868E-3</c:v>
                </c:pt>
                <c:pt idx="3901">
                  <c:v>-2.1751983366668868E-3</c:v>
                </c:pt>
                <c:pt idx="3902">
                  <c:v>-2.1751983366668868E-3</c:v>
                </c:pt>
                <c:pt idx="3903">
                  <c:v>-2.1751983366668868E-3</c:v>
                </c:pt>
                <c:pt idx="3904">
                  <c:v>-2.1751983366668868E-3</c:v>
                </c:pt>
                <c:pt idx="3905">
                  <c:v>-2.1751983366668868E-3</c:v>
                </c:pt>
                <c:pt idx="3906">
                  <c:v>-2.1751983366668868E-3</c:v>
                </c:pt>
                <c:pt idx="3907">
                  <c:v>-2.1751983366668868E-3</c:v>
                </c:pt>
                <c:pt idx="3908">
                  <c:v>-2.1751983366668868E-3</c:v>
                </c:pt>
                <c:pt idx="3909">
                  <c:v>-2.1751983366668868E-3</c:v>
                </c:pt>
                <c:pt idx="3910">
                  <c:v>-2.1751983366668868E-3</c:v>
                </c:pt>
                <c:pt idx="3911">
                  <c:v>-2.1751983366668868E-3</c:v>
                </c:pt>
                <c:pt idx="3912">
                  <c:v>-2.1751983366668868E-3</c:v>
                </c:pt>
                <c:pt idx="3913">
                  <c:v>-2.1751983366668868E-3</c:v>
                </c:pt>
                <c:pt idx="3914">
                  <c:v>-2.1751983366668868E-3</c:v>
                </c:pt>
                <c:pt idx="3915">
                  <c:v>-2.1751983366668868E-3</c:v>
                </c:pt>
                <c:pt idx="3916">
                  <c:v>-2.1751983366668868E-3</c:v>
                </c:pt>
                <c:pt idx="3917">
                  <c:v>-2.1751983366668868E-3</c:v>
                </c:pt>
                <c:pt idx="3918">
                  <c:v>-2.1751983366668868E-3</c:v>
                </c:pt>
                <c:pt idx="3919">
                  <c:v>-2.1751983366668868E-3</c:v>
                </c:pt>
                <c:pt idx="3920">
                  <c:v>-2.1751983366668868E-3</c:v>
                </c:pt>
                <c:pt idx="3921">
                  <c:v>-2.1751983366668868E-3</c:v>
                </c:pt>
                <c:pt idx="3922">
                  <c:v>-2.1751983366668868E-3</c:v>
                </c:pt>
                <c:pt idx="3923">
                  <c:v>-2.1751983366668868E-3</c:v>
                </c:pt>
                <c:pt idx="3924">
                  <c:v>-2.1751983366668868E-3</c:v>
                </c:pt>
                <c:pt idx="3925">
                  <c:v>-2.1751983366668868E-3</c:v>
                </c:pt>
                <c:pt idx="3926">
                  <c:v>-2.1751983366668868E-3</c:v>
                </c:pt>
                <c:pt idx="3927">
                  <c:v>-2.1751983366668868E-3</c:v>
                </c:pt>
                <c:pt idx="3928">
                  <c:v>-2.1751983366668868E-3</c:v>
                </c:pt>
                <c:pt idx="3929">
                  <c:v>-2.1751983366668868E-3</c:v>
                </c:pt>
                <c:pt idx="3930">
                  <c:v>-2.1751983366668868E-3</c:v>
                </c:pt>
                <c:pt idx="3931">
                  <c:v>-2.1751983366668868E-3</c:v>
                </c:pt>
                <c:pt idx="3932">
                  <c:v>-2.1751983366668868E-3</c:v>
                </c:pt>
                <c:pt idx="3933">
                  <c:v>-2.1751983366668868E-3</c:v>
                </c:pt>
                <c:pt idx="3934">
                  <c:v>-2.1751983366668868E-3</c:v>
                </c:pt>
                <c:pt idx="3935">
                  <c:v>-2.1751983366668868E-3</c:v>
                </c:pt>
                <c:pt idx="3936">
                  <c:v>-2.1751983366668868E-3</c:v>
                </c:pt>
                <c:pt idx="3937">
                  <c:v>-2.1751983366668868E-3</c:v>
                </c:pt>
                <c:pt idx="3938">
                  <c:v>-2.1751983366668868E-3</c:v>
                </c:pt>
                <c:pt idx="3939">
                  <c:v>-2.1751983366668868E-3</c:v>
                </c:pt>
                <c:pt idx="3940">
                  <c:v>-2.1751983366668868E-3</c:v>
                </c:pt>
                <c:pt idx="3941">
                  <c:v>-2.1751983366668868E-3</c:v>
                </c:pt>
                <c:pt idx="3942">
                  <c:v>-2.1751983366668868E-3</c:v>
                </c:pt>
                <c:pt idx="3943">
                  <c:v>-2.1751983366668868E-3</c:v>
                </c:pt>
                <c:pt idx="3944">
                  <c:v>-2.1751983366668868E-3</c:v>
                </c:pt>
                <c:pt idx="3945">
                  <c:v>-2.1751983366668868E-3</c:v>
                </c:pt>
                <c:pt idx="3946">
                  <c:v>-2.1751983366668868E-3</c:v>
                </c:pt>
                <c:pt idx="3947">
                  <c:v>-2.1751983366668868E-3</c:v>
                </c:pt>
                <c:pt idx="3948">
                  <c:v>-2.1751983366668868E-3</c:v>
                </c:pt>
                <c:pt idx="3949">
                  <c:v>-2.1751983366668868E-3</c:v>
                </c:pt>
                <c:pt idx="3950">
                  <c:v>-2.1751983366668868E-3</c:v>
                </c:pt>
                <c:pt idx="3951">
                  <c:v>-2.1751983366668868E-3</c:v>
                </c:pt>
                <c:pt idx="3952">
                  <c:v>-2.1751983366668868E-3</c:v>
                </c:pt>
                <c:pt idx="3953">
                  <c:v>-2.1751983366668868E-3</c:v>
                </c:pt>
                <c:pt idx="3954">
                  <c:v>-2.1751983366668868E-3</c:v>
                </c:pt>
                <c:pt idx="3955">
                  <c:v>-2.1751983366668868E-3</c:v>
                </c:pt>
                <c:pt idx="3956">
                  <c:v>-2.1751983366668868E-3</c:v>
                </c:pt>
                <c:pt idx="3957">
                  <c:v>-2.1751983366668868E-3</c:v>
                </c:pt>
                <c:pt idx="3958">
                  <c:v>-2.1751983366668868E-3</c:v>
                </c:pt>
                <c:pt idx="3959">
                  <c:v>-2.1751983366668868E-3</c:v>
                </c:pt>
                <c:pt idx="3960">
                  <c:v>-2.1751983366668868E-3</c:v>
                </c:pt>
                <c:pt idx="3961">
                  <c:v>-2.1751983366668868E-3</c:v>
                </c:pt>
                <c:pt idx="3962">
                  <c:v>-2.1751983366668868E-3</c:v>
                </c:pt>
                <c:pt idx="3963">
                  <c:v>-2.1751983366668868E-3</c:v>
                </c:pt>
                <c:pt idx="3964">
                  <c:v>-2.1751983366668868E-3</c:v>
                </c:pt>
                <c:pt idx="3965">
                  <c:v>-2.1751983366668868E-3</c:v>
                </c:pt>
                <c:pt idx="3966">
                  <c:v>-2.1751983366668868E-3</c:v>
                </c:pt>
                <c:pt idx="3967">
                  <c:v>-2.1751983366668868E-3</c:v>
                </c:pt>
                <c:pt idx="3968">
                  <c:v>-2.1751983366668868E-3</c:v>
                </c:pt>
                <c:pt idx="3969">
                  <c:v>-2.1751983366668868E-3</c:v>
                </c:pt>
                <c:pt idx="3970">
                  <c:v>-2.1751983366668868E-3</c:v>
                </c:pt>
                <c:pt idx="3971">
                  <c:v>-2.1751983366668868E-3</c:v>
                </c:pt>
                <c:pt idx="3972">
                  <c:v>-2.1751983366668868E-3</c:v>
                </c:pt>
                <c:pt idx="3973">
                  <c:v>-2.1751983366668868E-3</c:v>
                </c:pt>
                <c:pt idx="3974">
                  <c:v>-2.1751983366668868E-3</c:v>
                </c:pt>
                <c:pt idx="3975">
                  <c:v>-2.1751983366668868E-3</c:v>
                </c:pt>
                <c:pt idx="3976">
                  <c:v>-2.1751983366668868E-3</c:v>
                </c:pt>
                <c:pt idx="3977">
                  <c:v>-2.1751983366668868E-3</c:v>
                </c:pt>
                <c:pt idx="3978">
                  <c:v>-2.1751983366668868E-3</c:v>
                </c:pt>
                <c:pt idx="3979">
                  <c:v>-2.1751983366668868E-3</c:v>
                </c:pt>
                <c:pt idx="3980">
                  <c:v>-2.1751983366668868E-3</c:v>
                </c:pt>
                <c:pt idx="3981">
                  <c:v>-2.1751983366668868E-3</c:v>
                </c:pt>
                <c:pt idx="3982">
                  <c:v>-2.1751983366668868E-3</c:v>
                </c:pt>
                <c:pt idx="3983">
                  <c:v>-2.1751983366668868E-3</c:v>
                </c:pt>
                <c:pt idx="3984">
                  <c:v>-2.1751983366668868E-3</c:v>
                </c:pt>
                <c:pt idx="3985">
                  <c:v>-2.1751983366668868E-3</c:v>
                </c:pt>
                <c:pt idx="3986">
                  <c:v>-2.1751983366668868E-3</c:v>
                </c:pt>
                <c:pt idx="3987">
                  <c:v>-2.1751983366668868E-3</c:v>
                </c:pt>
                <c:pt idx="3988">
                  <c:v>-2.1751983366668868E-3</c:v>
                </c:pt>
                <c:pt idx="3989">
                  <c:v>-2.1751983366668868E-3</c:v>
                </c:pt>
                <c:pt idx="3990">
                  <c:v>-2.1751983366668868E-3</c:v>
                </c:pt>
                <c:pt idx="3991">
                  <c:v>-2.1751983366668868E-3</c:v>
                </c:pt>
                <c:pt idx="3992">
                  <c:v>-2.1751983366668868E-3</c:v>
                </c:pt>
                <c:pt idx="3993">
                  <c:v>-2.1751983366668868E-3</c:v>
                </c:pt>
                <c:pt idx="3994">
                  <c:v>-2.1751983366668868E-3</c:v>
                </c:pt>
                <c:pt idx="3995">
                  <c:v>-2.1751983366668868E-3</c:v>
                </c:pt>
                <c:pt idx="3996">
                  <c:v>-2.1751983366668868E-3</c:v>
                </c:pt>
                <c:pt idx="3997">
                  <c:v>-2.1751983366668868E-3</c:v>
                </c:pt>
                <c:pt idx="3998">
                  <c:v>-2.1751983366668868E-3</c:v>
                </c:pt>
                <c:pt idx="3999">
                  <c:v>-2.1751983366668868E-3</c:v>
                </c:pt>
                <c:pt idx="4000">
                  <c:v>-2.1751983366668868E-3</c:v>
                </c:pt>
                <c:pt idx="4001">
                  <c:v>-2.1751983366668868E-3</c:v>
                </c:pt>
                <c:pt idx="4002">
                  <c:v>-2.1751983366668868E-3</c:v>
                </c:pt>
                <c:pt idx="4003">
                  <c:v>-2.1751983366668868E-3</c:v>
                </c:pt>
                <c:pt idx="4004">
                  <c:v>-2.1751983366668868E-3</c:v>
                </c:pt>
                <c:pt idx="4005">
                  <c:v>-2.1751983366668868E-3</c:v>
                </c:pt>
                <c:pt idx="4006">
                  <c:v>-2.1751983366668868E-3</c:v>
                </c:pt>
                <c:pt idx="4007">
                  <c:v>-2.1751983366668868E-3</c:v>
                </c:pt>
                <c:pt idx="4008">
                  <c:v>-2.1751983366668868E-3</c:v>
                </c:pt>
                <c:pt idx="4009">
                  <c:v>-2.1751983366668868E-3</c:v>
                </c:pt>
                <c:pt idx="4010">
                  <c:v>-2.1751983366668868E-3</c:v>
                </c:pt>
                <c:pt idx="4011">
                  <c:v>-2.1751983366668868E-3</c:v>
                </c:pt>
                <c:pt idx="4012">
                  <c:v>-2.1751983366668868E-3</c:v>
                </c:pt>
                <c:pt idx="4013">
                  <c:v>-2.1751983366668868E-3</c:v>
                </c:pt>
                <c:pt idx="4014">
                  <c:v>-2.1751983366668868E-3</c:v>
                </c:pt>
                <c:pt idx="4015">
                  <c:v>-2.1751983366668868E-3</c:v>
                </c:pt>
                <c:pt idx="4016">
                  <c:v>-2.1751983366668868E-3</c:v>
                </c:pt>
                <c:pt idx="4017">
                  <c:v>-2.1751983366668868E-3</c:v>
                </c:pt>
                <c:pt idx="4018">
                  <c:v>-2.1751983366668868E-3</c:v>
                </c:pt>
                <c:pt idx="4019">
                  <c:v>-2.1751983366668868E-3</c:v>
                </c:pt>
                <c:pt idx="4020">
                  <c:v>-2.1751983366668868E-3</c:v>
                </c:pt>
                <c:pt idx="4021">
                  <c:v>-2.1751983366668868E-3</c:v>
                </c:pt>
                <c:pt idx="4022">
                  <c:v>-2.1751983366668868E-3</c:v>
                </c:pt>
                <c:pt idx="4023">
                  <c:v>-2.1751983366668868E-3</c:v>
                </c:pt>
                <c:pt idx="4024">
                  <c:v>-2.1751983366668868E-3</c:v>
                </c:pt>
                <c:pt idx="4025">
                  <c:v>-2.1751983366668868E-3</c:v>
                </c:pt>
                <c:pt idx="4026">
                  <c:v>-2.1751983366668868E-3</c:v>
                </c:pt>
                <c:pt idx="4027">
                  <c:v>-2.1751983366668868E-3</c:v>
                </c:pt>
                <c:pt idx="4028">
                  <c:v>-2.1751983366668868E-3</c:v>
                </c:pt>
                <c:pt idx="4029">
                  <c:v>-2.1751983366668868E-3</c:v>
                </c:pt>
                <c:pt idx="4030">
                  <c:v>-2.1751983366668868E-3</c:v>
                </c:pt>
                <c:pt idx="4031">
                  <c:v>-2.1751983366668868E-3</c:v>
                </c:pt>
                <c:pt idx="4032">
                  <c:v>-2.1751983366668868E-3</c:v>
                </c:pt>
                <c:pt idx="4033">
                  <c:v>-2.1751983366668868E-3</c:v>
                </c:pt>
                <c:pt idx="4034">
                  <c:v>-2.1751983366668868E-3</c:v>
                </c:pt>
                <c:pt idx="4035">
                  <c:v>-2.1751983366668868E-3</c:v>
                </c:pt>
                <c:pt idx="4036">
                  <c:v>-2.1751983366668868E-3</c:v>
                </c:pt>
                <c:pt idx="4037">
                  <c:v>-2.1751983366668868E-3</c:v>
                </c:pt>
                <c:pt idx="4038">
                  <c:v>-2.1751983366668868E-3</c:v>
                </c:pt>
                <c:pt idx="4039">
                  <c:v>-2.1751983366668868E-3</c:v>
                </c:pt>
                <c:pt idx="4040">
                  <c:v>-2.1751983366668868E-3</c:v>
                </c:pt>
                <c:pt idx="4041">
                  <c:v>-2.1751983366668868E-3</c:v>
                </c:pt>
                <c:pt idx="4042">
                  <c:v>-2.1751983366668868E-3</c:v>
                </c:pt>
                <c:pt idx="4043">
                  <c:v>-2.1751983366668868E-3</c:v>
                </c:pt>
                <c:pt idx="4044">
                  <c:v>-2.1751983366668868E-3</c:v>
                </c:pt>
                <c:pt idx="4045">
                  <c:v>-2.1751983366668868E-3</c:v>
                </c:pt>
                <c:pt idx="4046">
                  <c:v>-2.1751983366668868E-3</c:v>
                </c:pt>
                <c:pt idx="4047">
                  <c:v>-2.1751983366668868E-3</c:v>
                </c:pt>
                <c:pt idx="4048">
                  <c:v>-2.1751983366668868E-3</c:v>
                </c:pt>
                <c:pt idx="4049">
                  <c:v>-2.1751983366668868E-3</c:v>
                </c:pt>
                <c:pt idx="4050">
                  <c:v>-2.1751983366668868E-3</c:v>
                </c:pt>
                <c:pt idx="4051">
                  <c:v>-2.1751983366668868E-3</c:v>
                </c:pt>
                <c:pt idx="4052">
                  <c:v>-2.1751983366668868E-3</c:v>
                </c:pt>
                <c:pt idx="4053">
                  <c:v>-2.1751983366668868E-3</c:v>
                </c:pt>
                <c:pt idx="4054">
                  <c:v>-2.1751983366668868E-3</c:v>
                </c:pt>
                <c:pt idx="4055">
                  <c:v>-2.1751983366668868E-3</c:v>
                </c:pt>
                <c:pt idx="4056">
                  <c:v>-2.1751983366668868E-3</c:v>
                </c:pt>
                <c:pt idx="4057">
                  <c:v>-2.1751983366668868E-3</c:v>
                </c:pt>
                <c:pt idx="4058">
                  <c:v>-2.1751983366668868E-3</c:v>
                </c:pt>
                <c:pt idx="4059">
                  <c:v>-2.1751983366668868E-3</c:v>
                </c:pt>
                <c:pt idx="4060">
                  <c:v>-2.1751983366668868E-3</c:v>
                </c:pt>
                <c:pt idx="4061">
                  <c:v>-2.1751983366668868E-3</c:v>
                </c:pt>
                <c:pt idx="4062">
                  <c:v>-2.1751983366668868E-3</c:v>
                </c:pt>
                <c:pt idx="4063">
                  <c:v>-2.1751983366668868E-3</c:v>
                </c:pt>
                <c:pt idx="4064">
                  <c:v>-2.1751983366668868E-3</c:v>
                </c:pt>
                <c:pt idx="4065">
                  <c:v>-2.1751983366668868E-3</c:v>
                </c:pt>
                <c:pt idx="4066">
                  <c:v>-2.1751983366668868E-3</c:v>
                </c:pt>
                <c:pt idx="4067">
                  <c:v>-2.1751983366668868E-3</c:v>
                </c:pt>
                <c:pt idx="4068">
                  <c:v>-2.1751983366668868E-3</c:v>
                </c:pt>
                <c:pt idx="4069">
                  <c:v>-2.1751983366668868E-3</c:v>
                </c:pt>
                <c:pt idx="4070">
                  <c:v>-2.1751983366668868E-3</c:v>
                </c:pt>
                <c:pt idx="4071">
                  <c:v>-2.1751983366668868E-3</c:v>
                </c:pt>
                <c:pt idx="4072">
                  <c:v>-2.1751983366668868E-3</c:v>
                </c:pt>
                <c:pt idx="4073">
                  <c:v>-2.1751983366668868E-3</c:v>
                </c:pt>
                <c:pt idx="4074">
                  <c:v>-2.1751983366668868E-3</c:v>
                </c:pt>
                <c:pt idx="4075">
                  <c:v>-2.1751983366668868E-3</c:v>
                </c:pt>
                <c:pt idx="4076">
                  <c:v>-2.1751983366668868E-3</c:v>
                </c:pt>
                <c:pt idx="4077">
                  <c:v>-2.1751983366668868E-3</c:v>
                </c:pt>
                <c:pt idx="4078">
                  <c:v>-2.1751983366668868E-3</c:v>
                </c:pt>
                <c:pt idx="4079">
                  <c:v>-2.1751983366668868E-3</c:v>
                </c:pt>
                <c:pt idx="4080">
                  <c:v>-2.1751983366668868E-3</c:v>
                </c:pt>
                <c:pt idx="4081">
                  <c:v>-2.1751983366668868E-3</c:v>
                </c:pt>
                <c:pt idx="4082">
                  <c:v>-2.1751983366668868E-3</c:v>
                </c:pt>
                <c:pt idx="4083">
                  <c:v>-2.1751983366668868E-3</c:v>
                </c:pt>
                <c:pt idx="4084">
                  <c:v>-2.1751983366668868E-3</c:v>
                </c:pt>
                <c:pt idx="4085">
                  <c:v>-2.1751983366668868E-3</c:v>
                </c:pt>
                <c:pt idx="4086">
                  <c:v>-2.1751983366668868E-3</c:v>
                </c:pt>
                <c:pt idx="4087">
                  <c:v>-2.1751983366668868E-3</c:v>
                </c:pt>
                <c:pt idx="4088">
                  <c:v>-2.1751983366668868E-3</c:v>
                </c:pt>
                <c:pt idx="4089">
                  <c:v>-2.1751983366668868E-3</c:v>
                </c:pt>
                <c:pt idx="4090">
                  <c:v>-2.1751983366668868E-3</c:v>
                </c:pt>
                <c:pt idx="4091">
                  <c:v>-2.1751983366668868E-3</c:v>
                </c:pt>
                <c:pt idx="4092">
                  <c:v>-2.1751983366668868E-3</c:v>
                </c:pt>
                <c:pt idx="4093">
                  <c:v>-2.1751983366668868E-3</c:v>
                </c:pt>
                <c:pt idx="4094">
                  <c:v>-2.1751983366668868E-3</c:v>
                </c:pt>
                <c:pt idx="4095">
                  <c:v>-2.1751983366668868E-3</c:v>
                </c:pt>
                <c:pt idx="4096">
                  <c:v>-2.1751983366668868E-3</c:v>
                </c:pt>
                <c:pt idx="4097">
                  <c:v>-2.1751983366668868E-3</c:v>
                </c:pt>
                <c:pt idx="4098">
                  <c:v>-2.1751983366668868E-3</c:v>
                </c:pt>
                <c:pt idx="4099">
                  <c:v>-2.1751983366668868E-3</c:v>
                </c:pt>
                <c:pt idx="4100">
                  <c:v>-2.1751983366668868E-3</c:v>
                </c:pt>
                <c:pt idx="4101">
                  <c:v>-2.1751983366668868E-3</c:v>
                </c:pt>
                <c:pt idx="4102">
                  <c:v>-2.1751983366668868E-3</c:v>
                </c:pt>
                <c:pt idx="4103">
                  <c:v>-2.1751983366668868E-3</c:v>
                </c:pt>
                <c:pt idx="4104">
                  <c:v>-2.1751983366668868E-3</c:v>
                </c:pt>
                <c:pt idx="4105">
                  <c:v>-2.1751983366668868E-3</c:v>
                </c:pt>
                <c:pt idx="4106">
                  <c:v>-2.1751983366668868E-3</c:v>
                </c:pt>
                <c:pt idx="4107">
                  <c:v>-2.1751983366668868E-3</c:v>
                </c:pt>
                <c:pt idx="4108">
                  <c:v>-2.1751983366668868E-3</c:v>
                </c:pt>
                <c:pt idx="4109">
                  <c:v>-2.1751983366668868E-3</c:v>
                </c:pt>
                <c:pt idx="4110">
                  <c:v>-2.1751983366668868E-3</c:v>
                </c:pt>
                <c:pt idx="4111">
                  <c:v>-2.1751983366668868E-3</c:v>
                </c:pt>
                <c:pt idx="4112">
                  <c:v>-2.1751983366668868E-3</c:v>
                </c:pt>
                <c:pt idx="4113">
                  <c:v>-2.1751983366668868E-3</c:v>
                </c:pt>
                <c:pt idx="4114">
                  <c:v>-2.1751983366668868E-3</c:v>
                </c:pt>
                <c:pt idx="4115">
                  <c:v>-2.1751983366668868E-3</c:v>
                </c:pt>
                <c:pt idx="4116">
                  <c:v>-2.1751983366668868E-3</c:v>
                </c:pt>
                <c:pt idx="4117">
                  <c:v>-2.1751983366668868E-3</c:v>
                </c:pt>
                <c:pt idx="4118">
                  <c:v>-2.1751983366668868E-3</c:v>
                </c:pt>
                <c:pt idx="4119">
                  <c:v>-2.1751983366668868E-3</c:v>
                </c:pt>
                <c:pt idx="4120">
                  <c:v>-2.1751983366668868E-3</c:v>
                </c:pt>
                <c:pt idx="4121">
                  <c:v>-2.1751983366668868E-3</c:v>
                </c:pt>
                <c:pt idx="4122">
                  <c:v>-2.1751983366668868E-3</c:v>
                </c:pt>
                <c:pt idx="4123">
                  <c:v>-2.1751983366668868E-3</c:v>
                </c:pt>
                <c:pt idx="4124">
                  <c:v>-2.1751983366668868E-3</c:v>
                </c:pt>
                <c:pt idx="4125">
                  <c:v>-2.1751983366668868E-3</c:v>
                </c:pt>
                <c:pt idx="4126">
                  <c:v>-2.1751983366668868E-3</c:v>
                </c:pt>
                <c:pt idx="4127">
                  <c:v>-2.1751983366668868E-3</c:v>
                </c:pt>
                <c:pt idx="4128">
                  <c:v>-2.1751983366668868E-3</c:v>
                </c:pt>
                <c:pt idx="4129">
                  <c:v>-2.1751983366668868E-3</c:v>
                </c:pt>
                <c:pt idx="4130">
                  <c:v>-2.1751983366668868E-3</c:v>
                </c:pt>
                <c:pt idx="4131">
                  <c:v>-2.1751983366668868E-3</c:v>
                </c:pt>
                <c:pt idx="4132">
                  <c:v>-2.1751983366668868E-3</c:v>
                </c:pt>
                <c:pt idx="4133">
                  <c:v>-2.1751983366668868E-3</c:v>
                </c:pt>
                <c:pt idx="4134">
                  <c:v>-2.1751983366668868E-3</c:v>
                </c:pt>
                <c:pt idx="4135">
                  <c:v>-2.1751983366668868E-3</c:v>
                </c:pt>
                <c:pt idx="4136">
                  <c:v>-2.1751983366668868E-3</c:v>
                </c:pt>
                <c:pt idx="4137">
                  <c:v>-2.1751983366668868E-3</c:v>
                </c:pt>
                <c:pt idx="4138">
                  <c:v>-2.1751983366668868E-3</c:v>
                </c:pt>
                <c:pt idx="4139">
                  <c:v>-2.1751983366668868E-3</c:v>
                </c:pt>
                <c:pt idx="4140">
                  <c:v>-2.1751983366668868E-3</c:v>
                </c:pt>
                <c:pt idx="4141">
                  <c:v>-2.1751983366668868E-3</c:v>
                </c:pt>
                <c:pt idx="4142">
                  <c:v>-2.1751983366668868E-3</c:v>
                </c:pt>
                <c:pt idx="4143">
                  <c:v>-2.1751983366668868E-3</c:v>
                </c:pt>
                <c:pt idx="4144">
                  <c:v>-2.1751983366668868E-3</c:v>
                </c:pt>
                <c:pt idx="4145">
                  <c:v>-2.1751983366668868E-3</c:v>
                </c:pt>
                <c:pt idx="4146">
                  <c:v>-2.1751983366668868E-3</c:v>
                </c:pt>
                <c:pt idx="4147">
                  <c:v>-2.1751983366668868E-3</c:v>
                </c:pt>
                <c:pt idx="4148">
                  <c:v>-2.1751983366668868E-3</c:v>
                </c:pt>
                <c:pt idx="4149">
                  <c:v>-2.1751983366668868E-3</c:v>
                </c:pt>
                <c:pt idx="4150">
                  <c:v>-2.1751983366668868E-3</c:v>
                </c:pt>
                <c:pt idx="4151">
                  <c:v>-2.1751983366668868E-3</c:v>
                </c:pt>
                <c:pt idx="4152">
                  <c:v>-2.1751983366668868E-3</c:v>
                </c:pt>
                <c:pt idx="4153">
                  <c:v>-2.1751983366668868E-3</c:v>
                </c:pt>
                <c:pt idx="4154">
                  <c:v>-2.1751983366668868E-3</c:v>
                </c:pt>
                <c:pt idx="4155">
                  <c:v>-2.1751983366668868E-3</c:v>
                </c:pt>
                <c:pt idx="4156">
                  <c:v>-2.1751983366668868E-3</c:v>
                </c:pt>
                <c:pt idx="4157">
                  <c:v>-2.1751983366668868E-3</c:v>
                </c:pt>
                <c:pt idx="4158">
                  <c:v>-2.1751983366668868E-3</c:v>
                </c:pt>
                <c:pt idx="4159">
                  <c:v>-2.1751983366668868E-3</c:v>
                </c:pt>
                <c:pt idx="4160">
                  <c:v>-2.1751983366668868E-3</c:v>
                </c:pt>
                <c:pt idx="4161">
                  <c:v>-2.1751983366668868E-3</c:v>
                </c:pt>
                <c:pt idx="4162">
                  <c:v>-2.1751983366668868E-3</c:v>
                </c:pt>
                <c:pt idx="4163">
                  <c:v>-2.1751983366668868E-3</c:v>
                </c:pt>
                <c:pt idx="4164">
                  <c:v>-2.1751983366668868E-3</c:v>
                </c:pt>
                <c:pt idx="4165">
                  <c:v>-2.1751983366668868E-3</c:v>
                </c:pt>
                <c:pt idx="4166">
                  <c:v>-2.1751983366668868E-3</c:v>
                </c:pt>
                <c:pt idx="4167">
                  <c:v>-2.1751983366668868E-3</c:v>
                </c:pt>
                <c:pt idx="4168">
                  <c:v>-2.1751983366668868E-3</c:v>
                </c:pt>
                <c:pt idx="4169">
                  <c:v>-2.1751983366668868E-3</c:v>
                </c:pt>
                <c:pt idx="4170">
                  <c:v>-2.1751983366668868E-3</c:v>
                </c:pt>
                <c:pt idx="4171">
                  <c:v>-2.1751983366668868E-3</c:v>
                </c:pt>
                <c:pt idx="4172">
                  <c:v>-2.1751983366668868E-3</c:v>
                </c:pt>
                <c:pt idx="4173">
                  <c:v>-2.1751983366668868E-3</c:v>
                </c:pt>
                <c:pt idx="4174">
                  <c:v>-2.1751983366668868E-3</c:v>
                </c:pt>
                <c:pt idx="4175">
                  <c:v>-2.1751983366668868E-3</c:v>
                </c:pt>
                <c:pt idx="4176">
                  <c:v>-2.1751983366668868E-3</c:v>
                </c:pt>
                <c:pt idx="4177">
                  <c:v>-2.1751983366668868E-3</c:v>
                </c:pt>
                <c:pt idx="4178">
                  <c:v>-2.1751983366668868E-3</c:v>
                </c:pt>
                <c:pt idx="4179">
                  <c:v>-2.1751983366668868E-3</c:v>
                </c:pt>
                <c:pt idx="4180">
                  <c:v>-2.1751983366668868E-3</c:v>
                </c:pt>
                <c:pt idx="4181">
                  <c:v>-2.1751983366668868E-3</c:v>
                </c:pt>
                <c:pt idx="4182">
                  <c:v>-2.1751983366668868E-3</c:v>
                </c:pt>
                <c:pt idx="4183">
                  <c:v>-2.1751983366668868E-3</c:v>
                </c:pt>
                <c:pt idx="4184">
                  <c:v>-2.1751983366668868E-3</c:v>
                </c:pt>
                <c:pt idx="4185">
                  <c:v>-2.1751983366668868E-3</c:v>
                </c:pt>
                <c:pt idx="4186">
                  <c:v>-2.1751983366668868E-3</c:v>
                </c:pt>
                <c:pt idx="4187">
                  <c:v>-2.1751983366668868E-3</c:v>
                </c:pt>
                <c:pt idx="4188">
                  <c:v>-2.1751983366668868E-3</c:v>
                </c:pt>
                <c:pt idx="4189">
                  <c:v>-2.1751983366668868E-3</c:v>
                </c:pt>
                <c:pt idx="4190">
                  <c:v>-2.1751983366668868E-3</c:v>
                </c:pt>
                <c:pt idx="4191">
                  <c:v>-2.1751983366668868E-3</c:v>
                </c:pt>
                <c:pt idx="4192">
                  <c:v>-2.1751983366668868E-3</c:v>
                </c:pt>
                <c:pt idx="4193">
                  <c:v>-2.1751983366668868E-3</c:v>
                </c:pt>
                <c:pt idx="4194">
                  <c:v>-2.1751983366668868E-3</c:v>
                </c:pt>
                <c:pt idx="4195">
                  <c:v>-2.1751983366668868E-3</c:v>
                </c:pt>
                <c:pt idx="4196">
                  <c:v>-2.1751983366668868E-3</c:v>
                </c:pt>
                <c:pt idx="4197">
                  <c:v>-2.1751983366668868E-3</c:v>
                </c:pt>
                <c:pt idx="4198">
                  <c:v>-2.1751983366668868E-3</c:v>
                </c:pt>
                <c:pt idx="4199">
                  <c:v>-2.1751983366668868E-3</c:v>
                </c:pt>
                <c:pt idx="4200">
                  <c:v>-2.1751983366668868E-3</c:v>
                </c:pt>
                <c:pt idx="4201">
                  <c:v>-2.1751983366668868E-3</c:v>
                </c:pt>
                <c:pt idx="4202">
                  <c:v>-2.1751983366668868E-3</c:v>
                </c:pt>
                <c:pt idx="4203">
                  <c:v>-2.1751983366668868E-3</c:v>
                </c:pt>
                <c:pt idx="4204">
                  <c:v>-2.1751983366668868E-3</c:v>
                </c:pt>
                <c:pt idx="4205">
                  <c:v>-2.1751983366668868E-3</c:v>
                </c:pt>
                <c:pt idx="4206">
                  <c:v>-2.1751983366668868E-3</c:v>
                </c:pt>
                <c:pt idx="4207">
                  <c:v>-2.1751983366668868E-3</c:v>
                </c:pt>
                <c:pt idx="4208">
                  <c:v>-2.1751983366668868E-3</c:v>
                </c:pt>
                <c:pt idx="4209">
                  <c:v>-2.1751983366668868E-3</c:v>
                </c:pt>
                <c:pt idx="4210">
                  <c:v>-2.1751983366668868E-3</c:v>
                </c:pt>
                <c:pt idx="4211">
                  <c:v>-2.1751983366668868E-3</c:v>
                </c:pt>
                <c:pt idx="4212">
                  <c:v>-2.1751983366668868E-3</c:v>
                </c:pt>
                <c:pt idx="4213">
                  <c:v>-2.1751983366668868E-3</c:v>
                </c:pt>
                <c:pt idx="4214">
                  <c:v>-2.1751983366668868E-3</c:v>
                </c:pt>
                <c:pt idx="4215">
                  <c:v>-2.1751983366668868E-3</c:v>
                </c:pt>
                <c:pt idx="4216">
                  <c:v>-2.1751983366668868E-3</c:v>
                </c:pt>
                <c:pt idx="4217">
                  <c:v>-2.1751983366668868E-3</c:v>
                </c:pt>
                <c:pt idx="4218">
                  <c:v>-2.1751983366668868E-3</c:v>
                </c:pt>
                <c:pt idx="4219">
                  <c:v>-2.1751983366668868E-3</c:v>
                </c:pt>
                <c:pt idx="4220">
                  <c:v>-2.1751983366668868E-3</c:v>
                </c:pt>
                <c:pt idx="4221">
                  <c:v>-2.1751983366668868E-3</c:v>
                </c:pt>
                <c:pt idx="4222">
                  <c:v>-2.1751983366668868E-3</c:v>
                </c:pt>
                <c:pt idx="4223">
                  <c:v>-2.1751983366668868E-3</c:v>
                </c:pt>
                <c:pt idx="4224">
                  <c:v>-2.1751983366668868E-3</c:v>
                </c:pt>
                <c:pt idx="4225">
                  <c:v>-2.1751983366668868E-3</c:v>
                </c:pt>
                <c:pt idx="4226">
                  <c:v>-2.1751983366668868E-3</c:v>
                </c:pt>
                <c:pt idx="4227">
                  <c:v>-2.1751983366668868E-3</c:v>
                </c:pt>
                <c:pt idx="4228">
                  <c:v>-2.1751983366668868E-3</c:v>
                </c:pt>
                <c:pt idx="4229">
                  <c:v>-2.1751983366668868E-3</c:v>
                </c:pt>
                <c:pt idx="4230">
                  <c:v>-2.1751983366668868E-3</c:v>
                </c:pt>
                <c:pt idx="4231">
                  <c:v>-2.1751983366668868E-3</c:v>
                </c:pt>
                <c:pt idx="4232">
                  <c:v>-2.1751983366668868E-3</c:v>
                </c:pt>
                <c:pt idx="4233">
                  <c:v>-2.1751983366668868E-3</c:v>
                </c:pt>
                <c:pt idx="4234">
                  <c:v>-2.1751983366668868E-3</c:v>
                </c:pt>
                <c:pt idx="4235">
                  <c:v>-2.1751983366668868E-3</c:v>
                </c:pt>
                <c:pt idx="4236">
                  <c:v>-2.1751983366668868E-3</c:v>
                </c:pt>
                <c:pt idx="4237">
                  <c:v>-2.1751983366668868E-3</c:v>
                </c:pt>
                <c:pt idx="4238">
                  <c:v>-2.1751983366668868E-3</c:v>
                </c:pt>
                <c:pt idx="4239">
                  <c:v>-2.1751983366668868E-3</c:v>
                </c:pt>
                <c:pt idx="4240">
                  <c:v>-2.1751983366668868E-3</c:v>
                </c:pt>
                <c:pt idx="4241">
                  <c:v>-2.1751983366668868E-3</c:v>
                </c:pt>
                <c:pt idx="4242">
                  <c:v>-2.1751983366668868E-3</c:v>
                </c:pt>
                <c:pt idx="4243">
                  <c:v>-2.1751983366668868E-3</c:v>
                </c:pt>
                <c:pt idx="4244">
                  <c:v>-2.1751983366668868E-3</c:v>
                </c:pt>
                <c:pt idx="4245">
                  <c:v>-2.1751983366668868E-3</c:v>
                </c:pt>
                <c:pt idx="4246">
                  <c:v>-2.1751983366668868E-3</c:v>
                </c:pt>
                <c:pt idx="4247">
                  <c:v>-2.1751983366668868E-3</c:v>
                </c:pt>
                <c:pt idx="4248">
                  <c:v>-2.1751983366668868E-3</c:v>
                </c:pt>
                <c:pt idx="4249">
                  <c:v>-2.1751983366668868E-3</c:v>
                </c:pt>
                <c:pt idx="4250">
                  <c:v>-2.1751983366668868E-3</c:v>
                </c:pt>
                <c:pt idx="4251">
                  <c:v>-2.1751983366668868E-3</c:v>
                </c:pt>
                <c:pt idx="4252">
                  <c:v>-2.1751983366668868E-3</c:v>
                </c:pt>
                <c:pt idx="4253">
                  <c:v>-2.1751983366668868E-3</c:v>
                </c:pt>
                <c:pt idx="4254">
                  <c:v>-2.1751983366668868E-3</c:v>
                </c:pt>
                <c:pt idx="4255">
                  <c:v>-2.1751983366668868E-3</c:v>
                </c:pt>
                <c:pt idx="4256">
                  <c:v>-2.1751983366668868E-3</c:v>
                </c:pt>
                <c:pt idx="4257">
                  <c:v>-2.1751983366668868E-3</c:v>
                </c:pt>
                <c:pt idx="4258">
                  <c:v>-2.1751983366668868E-3</c:v>
                </c:pt>
                <c:pt idx="4259">
                  <c:v>-2.1751983366668868E-3</c:v>
                </c:pt>
                <c:pt idx="4260">
                  <c:v>-2.1751983366668868E-3</c:v>
                </c:pt>
                <c:pt idx="4261">
                  <c:v>-2.1751983366668868E-3</c:v>
                </c:pt>
                <c:pt idx="4262">
                  <c:v>-2.1751983366668868E-3</c:v>
                </c:pt>
                <c:pt idx="4263">
                  <c:v>-2.1751983366668868E-3</c:v>
                </c:pt>
                <c:pt idx="4264">
                  <c:v>-2.1751983366668868E-3</c:v>
                </c:pt>
                <c:pt idx="4265">
                  <c:v>-2.1751983366668868E-3</c:v>
                </c:pt>
                <c:pt idx="4266">
                  <c:v>-2.1751983366668868E-3</c:v>
                </c:pt>
                <c:pt idx="4267">
                  <c:v>-2.1751983366668868E-3</c:v>
                </c:pt>
                <c:pt idx="4268">
                  <c:v>-2.1751983366668868E-3</c:v>
                </c:pt>
                <c:pt idx="4269">
                  <c:v>-2.1751983366668868E-3</c:v>
                </c:pt>
                <c:pt idx="4270">
                  <c:v>-2.1751983366668868E-3</c:v>
                </c:pt>
                <c:pt idx="4271">
                  <c:v>-2.1751983366668868E-3</c:v>
                </c:pt>
                <c:pt idx="4272">
                  <c:v>-2.1751983366668868E-3</c:v>
                </c:pt>
                <c:pt idx="4273">
                  <c:v>-2.1751983366668868E-3</c:v>
                </c:pt>
                <c:pt idx="4274">
                  <c:v>-2.1751983366668868E-3</c:v>
                </c:pt>
                <c:pt idx="4275">
                  <c:v>-2.1751983366668868E-3</c:v>
                </c:pt>
                <c:pt idx="4276">
                  <c:v>-2.1751983366668868E-3</c:v>
                </c:pt>
                <c:pt idx="4277">
                  <c:v>-2.1751983366668868E-3</c:v>
                </c:pt>
                <c:pt idx="4278">
                  <c:v>-2.1751983366668868E-3</c:v>
                </c:pt>
                <c:pt idx="4279">
                  <c:v>-2.1751983366668868E-3</c:v>
                </c:pt>
                <c:pt idx="4280">
                  <c:v>-2.1751983366668868E-3</c:v>
                </c:pt>
                <c:pt idx="4281">
                  <c:v>-2.1751983366668868E-3</c:v>
                </c:pt>
                <c:pt idx="4282">
                  <c:v>-2.1751983366668868E-3</c:v>
                </c:pt>
                <c:pt idx="4283">
                  <c:v>-2.1751983366668868E-3</c:v>
                </c:pt>
                <c:pt idx="4284">
                  <c:v>-2.1751983366668868E-3</c:v>
                </c:pt>
                <c:pt idx="4285">
                  <c:v>-2.1751983366668868E-3</c:v>
                </c:pt>
                <c:pt idx="4286">
                  <c:v>-2.1751983366668868E-3</c:v>
                </c:pt>
                <c:pt idx="4287">
                  <c:v>-2.1751983366668868E-3</c:v>
                </c:pt>
                <c:pt idx="4288">
                  <c:v>-2.1751983366668868E-3</c:v>
                </c:pt>
                <c:pt idx="4289">
                  <c:v>-2.1751983366668868E-3</c:v>
                </c:pt>
                <c:pt idx="4290">
                  <c:v>-2.1751983366668868E-3</c:v>
                </c:pt>
                <c:pt idx="4291">
                  <c:v>-2.1751983366668868E-3</c:v>
                </c:pt>
                <c:pt idx="4292">
                  <c:v>-2.1751983366668868E-3</c:v>
                </c:pt>
                <c:pt idx="4293">
                  <c:v>-2.1751983366668868E-3</c:v>
                </c:pt>
                <c:pt idx="4294">
                  <c:v>-2.1751983366668868E-3</c:v>
                </c:pt>
                <c:pt idx="4295">
                  <c:v>-2.1751983366668868E-3</c:v>
                </c:pt>
                <c:pt idx="4296">
                  <c:v>-2.1751983366668868E-3</c:v>
                </c:pt>
                <c:pt idx="4297">
                  <c:v>-2.1751983366668868E-3</c:v>
                </c:pt>
                <c:pt idx="4298">
                  <c:v>-2.1751983366668868E-3</c:v>
                </c:pt>
                <c:pt idx="4299">
                  <c:v>-2.1751983366668868E-3</c:v>
                </c:pt>
                <c:pt idx="4300">
                  <c:v>-2.1751983366668868E-3</c:v>
                </c:pt>
                <c:pt idx="4301">
                  <c:v>-2.1751983366668868E-3</c:v>
                </c:pt>
                <c:pt idx="4302">
                  <c:v>-2.1751983366668868E-3</c:v>
                </c:pt>
                <c:pt idx="4303">
                  <c:v>-2.1751983366668868E-3</c:v>
                </c:pt>
                <c:pt idx="4304">
                  <c:v>-2.1751983366668868E-3</c:v>
                </c:pt>
                <c:pt idx="4305">
                  <c:v>-2.1751983366668868E-3</c:v>
                </c:pt>
                <c:pt idx="4306">
                  <c:v>-2.1751983366668868E-3</c:v>
                </c:pt>
                <c:pt idx="4307">
                  <c:v>-2.1751983366668868E-3</c:v>
                </c:pt>
                <c:pt idx="4308">
                  <c:v>-2.1751983366668868E-3</c:v>
                </c:pt>
                <c:pt idx="4309">
                  <c:v>-2.1751983366668868E-3</c:v>
                </c:pt>
                <c:pt idx="4310">
                  <c:v>-2.1751983366668868E-3</c:v>
                </c:pt>
                <c:pt idx="4311">
                  <c:v>-2.1751983366668868E-3</c:v>
                </c:pt>
                <c:pt idx="4312">
                  <c:v>-2.1751983366668868E-3</c:v>
                </c:pt>
                <c:pt idx="4313">
                  <c:v>-2.1751983366668868E-3</c:v>
                </c:pt>
                <c:pt idx="4314">
                  <c:v>-2.1751983366668868E-3</c:v>
                </c:pt>
                <c:pt idx="4315">
                  <c:v>-2.1751983366668868E-3</c:v>
                </c:pt>
                <c:pt idx="4316">
                  <c:v>-2.1751983366668868E-3</c:v>
                </c:pt>
                <c:pt idx="4317">
                  <c:v>-2.1751983366668868E-3</c:v>
                </c:pt>
                <c:pt idx="4318">
                  <c:v>-2.1751983366668868E-3</c:v>
                </c:pt>
                <c:pt idx="4319">
                  <c:v>-2.1751983366668868E-3</c:v>
                </c:pt>
                <c:pt idx="4320">
                  <c:v>-2.1751983366668868E-3</c:v>
                </c:pt>
                <c:pt idx="4321">
                  <c:v>-2.1751983366668868E-3</c:v>
                </c:pt>
                <c:pt idx="4322">
                  <c:v>-2.1751983366668868E-3</c:v>
                </c:pt>
                <c:pt idx="4323">
                  <c:v>-2.1751983366668868E-3</c:v>
                </c:pt>
                <c:pt idx="4324">
                  <c:v>-2.1751983366668868E-3</c:v>
                </c:pt>
                <c:pt idx="4325">
                  <c:v>-2.1751983366668868E-3</c:v>
                </c:pt>
                <c:pt idx="4326">
                  <c:v>-2.1751983366668868E-3</c:v>
                </c:pt>
                <c:pt idx="4327">
                  <c:v>-2.1751983366668868E-3</c:v>
                </c:pt>
                <c:pt idx="4328">
                  <c:v>-2.1751983366668868E-3</c:v>
                </c:pt>
                <c:pt idx="4329">
                  <c:v>-2.1751983366668868E-3</c:v>
                </c:pt>
                <c:pt idx="4330">
                  <c:v>-2.1751983366668868E-3</c:v>
                </c:pt>
                <c:pt idx="4331">
                  <c:v>-2.1751983366668868E-3</c:v>
                </c:pt>
                <c:pt idx="4332">
                  <c:v>-2.1751983366668868E-3</c:v>
                </c:pt>
                <c:pt idx="4333">
                  <c:v>-2.1751983366668868E-3</c:v>
                </c:pt>
                <c:pt idx="4334">
                  <c:v>-2.1751983366668868E-3</c:v>
                </c:pt>
                <c:pt idx="4335">
                  <c:v>-2.1751983366668868E-3</c:v>
                </c:pt>
                <c:pt idx="4336">
                  <c:v>-2.1751983366668868E-3</c:v>
                </c:pt>
                <c:pt idx="4337">
                  <c:v>-2.1751983366668868E-3</c:v>
                </c:pt>
                <c:pt idx="4338">
                  <c:v>-2.1751983366668868E-3</c:v>
                </c:pt>
                <c:pt idx="4339">
                  <c:v>-2.1751983366668868E-3</c:v>
                </c:pt>
                <c:pt idx="4340">
                  <c:v>-2.1751983366668868E-3</c:v>
                </c:pt>
                <c:pt idx="4341">
                  <c:v>-2.1751983366668868E-3</c:v>
                </c:pt>
                <c:pt idx="4342">
                  <c:v>-2.1751983366668868E-3</c:v>
                </c:pt>
                <c:pt idx="4343">
                  <c:v>-2.1751983366668868E-3</c:v>
                </c:pt>
                <c:pt idx="4344">
                  <c:v>-2.1751983366668868E-3</c:v>
                </c:pt>
                <c:pt idx="4345">
                  <c:v>-2.1751983366668868E-3</c:v>
                </c:pt>
                <c:pt idx="4346">
                  <c:v>-2.1751983366668868E-3</c:v>
                </c:pt>
                <c:pt idx="4347">
                  <c:v>-2.1751983366668868E-3</c:v>
                </c:pt>
                <c:pt idx="4348">
                  <c:v>-2.1751983366668868E-3</c:v>
                </c:pt>
                <c:pt idx="4349">
                  <c:v>-2.1751983366668868E-3</c:v>
                </c:pt>
                <c:pt idx="4350">
                  <c:v>-2.1751983366668868E-3</c:v>
                </c:pt>
                <c:pt idx="4351">
                  <c:v>-2.1751983366668868E-3</c:v>
                </c:pt>
                <c:pt idx="4352">
                  <c:v>-2.1751983366668868E-3</c:v>
                </c:pt>
                <c:pt idx="4353">
                  <c:v>-2.1751983366668868E-3</c:v>
                </c:pt>
                <c:pt idx="4354">
                  <c:v>-2.1751983366668868E-3</c:v>
                </c:pt>
                <c:pt idx="4355">
                  <c:v>-2.1751983366668868E-3</c:v>
                </c:pt>
                <c:pt idx="4356">
                  <c:v>-2.1751983366668868E-3</c:v>
                </c:pt>
                <c:pt idx="4357">
                  <c:v>-2.1751983366668868E-3</c:v>
                </c:pt>
                <c:pt idx="4358">
                  <c:v>-2.1751983366668868E-3</c:v>
                </c:pt>
                <c:pt idx="4359">
                  <c:v>-2.1751983366668868E-3</c:v>
                </c:pt>
                <c:pt idx="4360">
                  <c:v>-2.1751983366668868E-3</c:v>
                </c:pt>
                <c:pt idx="4361">
                  <c:v>-2.1751983366668868E-3</c:v>
                </c:pt>
                <c:pt idx="4362">
                  <c:v>-2.1751983366668868E-3</c:v>
                </c:pt>
                <c:pt idx="4363">
                  <c:v>-2.1751983366668868E-3</c:v>
                </c:pt>
                <c:pt idx="4364">
                  <c:v>-2.1751983366668868E-3</c:v>
                </c:pt>
                <c:pt idx="4365">
                  <c:v>-2.1751983366668868E-3</c:v>
                </c:pt>
                <c:pt idx="4366">
                  <c:v>-2.1751983366668868E-3</c:v>
                </c:pt>
                <c:pt idx="4367">
                  <c:v>-2.1751983366668868E-3</c:v>
                </c:pt>
                <c:pt idx="4368">
                  <c:v>-2.1751983366668868E-3</c:v>
                </c:pt>
                <c:pt idx="4369">
                  <c:v>-2.1751983366668868E-3</c:v>
                </c:pt>
                <c:pt idx="4370">
                  <c:v>-2.1751983366668868E-3</c:v>
                </c:pt>
                <c:pt idx="4371">
                  <c:v>-2.1751983366668868E-3</c:v>
                </c:pt>
                <c:pt idx="4372">
                  <c:v>-2.1751983366668868E-3</c:v>
                </c:pt>
                <c:pt idx="4373">
                  <c:v>-2.1751983366668868E-3</c:v>
                </c:pt>
                <c:pt idx="4374">
                  <c:v>-2.1751983366668868E-3</c:v>
                </c:pt>
                <c:pt idx="4375">
                  <c:v>-2.1751983366668868E-3</c:v>
                </c:pt>
                <c:pt idx="4376">
                  <c:v>-2.1751983366668868E-3</c:v>
                </c:pt>
                <c:pt idx="4377">
                  <c:v>-2.1751983366668868E-3</c:v>
                </c:pt>
                <c:pt idx="4378">
                  <c:v>-2.1751983366668868E-3</c:v>
                </c:pt>
                <c:pt idx="4379">
                  <c:v>-2.1751983366668868E-3</c:v>
                </c:pt>
                <c:pt idx="4380">
                  <c:v>-2.1751983366668868E-3</c:v>
                </c:pt>
                <c:pt idx="4381">
                  <c:v>-2.1751983366668868E-3</c:v>
                </c:pt>
                <c:pt idx="4382">
                  <c:v>-2.1751983366668868E-3</c:v>
                </c:pt>
                <c:pt idx="4383">
                  <c:v>-2.1751983366668868E-3</c:v>
                </c:pt>
                <c:pt idx="4384">
                  <c:v>-2.1751983366668868E-3</c:v>
                </c:pt>
                <c:pt idx="4385">
                  <c:v>-2.1751983366668868E-3</c:v>
                </c:pt>
                <c:pt idx="4386">
                  <c:v>-2.1751983366668868E-3</c:v>
                </c:pt>
                <c:pt idx="4387">
                  <c:v>-2.1751983366668868E-3</c:v>
                </c:pt>
                <c:pt idx="4388">
                  <c:v>-2.1751983366668868E-3</c:v>
                </c:pt>
                <c:pt idx="4389">
                  <c:v>-2.1751983366668868E-3</c:v>
                </c:pt>
                <c:pt idx="4390">
                  <c:v>-2.1751983366668868E-3</c:v>
                </c:pt>
                <c:pt idx="4391">
                  <c:v>-2.1751983366668868E-3</c:v>
                </c:pt>
                <c:pt idx="4392">
                  <c:v>-2.1751983366668868E-3</c:v>
                </c:pt>
                <c:pt idx="4393">
                  <c:v>-2.1751983366668868E-3</c:v>
                </c:pt>
                <c:pt idx="4394">
                  <c:v>-2.1751983366668868E-3</c:v>
                </c:pt>
                <c:pt idx="4395">
                  <c:v>-2.1751983366668868E-3</c:v>
                </c:pt>
                <c:pt idx="4396">
                  <c:v>-2.1751983366668868E-3</c:v>
                </c:pt>
                <c:pt idx="4397">
                  <c:v>-2.1751983366668868E-3</c:v>
                </c:pt>
                <c:pt idx="4398">
                  <c:v>-2.1751983366668868E-3</c:v>
                </c:pt>
                <c:pt idx="4399">
                  <c:v>-2.1751983366668868E-3</c:v>
                </c:pt>
                <c:pt idx="4400">
                  <c:v>-2.1751983366668868E-3</c:v>
                </c:pt>
                <c:pt idx="4401">
                  <c:v>-2.1751983366668868E-3</c:v>
                </c:pt>
                <c:pt idx="4402">
                  <c:v>-2.1751983366668868E-3</c:v>
                </c:pt>
                <c:pt idx="4403">
                  <c:v>-2.1751983366668868E-3</c:v>
                </c:pt>
                <c:pt idx="4404">
                  <c:v>-2.1751983366668868E-3</c:v>
                </c:pt>
                <c:pt idx="4405">
                  <c:v>-2.1751983366668868E-3</c:v>
                </c:pt>
                <c:pt idx="4406">
                  <c:v>-2.1751983366668868E-3</c:v>
                </c:pt>
                <c:pt idx="4407">
                  <c:v>-2.1751983366668868E-3</c:v>
                </c:pt>
                <c:pt idx="4408">
                  <c:v>-2.1751983366668868E-3</c:v>
                </c:pt>
                <c:pt idx="4409">
                  <c:v>-2.1751983366668868E-3</c:v>
                </c:pt>
                <c:pt idx="4410">
                  <c:v>-2.1751983366668868E-3</c:v>
                </c:pt>
                <c:pt idx="4411">
                  <c:v>-2.1751983366668868E-3</c:v>
                </c:pt>
                <c:pt idx="4412">
                  <c:v>-2.1751983366668868E-3</c:v>
                </c:pt>
                <c:pt idx="4413">
                  <c:v>-2.1751983366668868E-3</c:v>
                </c:pt>
                <c:pt idx="4414">
                  <c:v>-2.1751983366668868E-3</c:v>
                </c:pt>
                <c:pt idx="4415">
                  <c:v>-2.1751983366668868E-3</c:v>
                </c:pt>
                <c:pt idx="4416">
                  <c:v>-2.1751983366668868E-3</c:v>
                </c:pt>
                <c:pt idx="4417">
                  <c:v>-2.1751983366668868E-3</c:v>
                </c:pt>
                <c:pt idx="4418">
                  <c:v>-2.1751983366668868E-3</c:v>
                </c:pt>
                <c:pt idx="4419">
                  <c:v>-2.1751983366668868E-3</c:v>
                </c:pt>
                <c:pt idx="4420">
                  <c:v>-2.1751983366668868E-3</c:v>
                </c:pt>
                <c:pt idx="4421">
                  <c:v>-2.1751983366668868E-3</c:v>
                </c:pt>
                <c:pt idx="4422">
                  <c:v>-2.1751983366668868E-3</c:v>
                </c:pt>
                <c:pt idx="4423">
                  <c:v>-2.1751983366668868E-3</c:v>
                </c:pt>
                <c:pt idx="4424">
                  <c:v>-2.1751983366668868E-3</c:v>
                </c:pt>
                <c:pt idx="4425">
                  <c:v>-2.1751983366668868E-3</c:v>
                </c:pt>
                <c:pt idx="4426">
                  <c:v>-2.1751983366668868E-3</c:v>
                </c:pt>
                <c:pt idx="4427">
                  <c:v>-2.1751983366668868E-3</c:v>
                </c:pt>
                <c:pt idx="4428">
                  <c:v>-2.1751983366668868E-3</c:v>
                </c:pt>
                <c:pt idx="4429">
                  <c:v>-2.1751983366668868E-3</c:v>
                </c:pt>
                <c:pt idx="4430">
                  <c:v>-2.1751983366668868E-3</c:v>
                </c:pt>
                <c:pt idx="4431">
                  <c:v>-2.1751983366668868E-3</c:v>
                </c:pt>
                <c:pt idx="4432">
                  <c:v>-2.1751983366668868E-3</c:v>
                </c:pt>
                <c:pt idx="4433">
                  <c:v>-2.1751983366668868E-3</c:v>
                </c:pt>
                <c:pt idx="4434">
                  <c:v>-2.1751983366668868E-3</c:v>
                </c:pt>
                <c:pt idx="4435">
                  <c:v>-2.1751983366668868E-3</c:v>
                </c:pt>
                <c:pt idx="4436">
                  <c:v>-2.1751983366668868E-3</c:v>
                </c:pt>
                <c:pt idx="4437">
                  <c:v>-2.1751983366668868E-3</c:v>
                </c:pt>
                <c:pt idx="4438">
                  <c:v>-2.1751983366668868E-3</c:v>
                </c:pt>
                <c:pt idx="4439">
                  <c:v>-2.1751983366668868E-3</c:v>
                </c:pt>
                <c:pt idx="4440">
                  <c:v>-2.1751983366668868E-3</c:v>
                </c:pt>
                <c:pt idx="4441">
                  <c:v>-2.1751983366668868E-3</c:v>
                </c:pt>
                <c:pt idx="4442">
                  <c:v>-2.1751983366668868E-3</c:v>
                </c:pt>
                <c:pt idx="4443">
                  <c:v>-2.1751983366668868E-3</c:v>
                </c:pt>
                <c:pt idx="4444">
                  <c:v>-2.1751983366668868E-3</c:v>
                </c:pt>
                <c:pt idx="4445">
                  <c:v>-2.1751983366668868E-3</c:v>
                </c:pt>
                <c:pt idx="4446">
                  <c:v>-2.1751983366668868E-3</c:v>
                </c:pt>
                <c:pt idx="4447">
                  <c:v>-2.1751983366668868E-3</c:v>
                </c:pt>
                <c:pt idx="4448">
                  <c:v>-2.1751983366668868E-3</c:v>
                </c:pt>
                <c:pt idx="4449">
                  <c:v>-2.1751983366668868E-3</c:v>
                </c:pt>
                <c:pt idx="4450">
                  <c:v>-2.1751983366668868E-3</c:v>
                </c:pt>
                <c:pt idx="4451">
                  <c:v>-2.1751983366668868E-3</c:v>
                </c:pt>
                <c:pt idx="4452">
                  <c:v>-2.1751983366668868E-3</c:v>
                </c:pt>
                <c:pt idx="4453">
                  <c:v>-2.1751983366668868E-3</c:v>
                </c:pt>
                <c:pt idx="4454">
                  <c:v>-2.1751983366668868E-3</c:v>
                </c:pt>
                <c:pt idx="4455">
                  <c:v>-2.1751983366668868E-3</c:v>
                </c:pt>
                <c:pt idx="4456">
                  <c:v>-2.1751983366668868E-3</c:v>
                </c:pt>
                <c:pt idx="4457">
                  <c:v>-2.1751983366668868E-3</c:v>
                </c:pt>
                <c:pt idx="4458">
                  <c:v>-2.1751983366668868E-3</c:v>
                </c:pt>
                <c:pt idx="4459">
                  <c:v>-2.1751983366668868E-3</c:v>
                </c:pt>
                <c:pt idx="4460">
                  <c:v>-2.1751983366668868E-3</c:v>
                </c:pt>
                <c:pt idx="4461">
                  <c:v>-2.1751983366668868E-3</c:v>
                </c:pt>
                <c:pt idx="4462">
                  <c:v>-2.1751983366668868E-3</c:v>
                </c:pt>
                <c:pt idx="4463">
                  <c:v>-2.1751983366668868E-3</c:v>
                </c:pt>
                <c:pt idx="4464">
                  <c:v>-2.1751983366668868E-3</c:v>
                </c:pt>
                <c:pt idx="4465">
                  <c:v>-2.1751983366668868E-3</c:v>
                </c:pt>
                <c:pt idx="4466">
                  <c:v>-2.1751983366668868E-3</c:v>
                </c:pt>
                <c:pt idx="4467">
                  <c:v>-2.1751983366668868E-3</c:v>
                </c:pt>
                <c:pt idx="4468">
                  <c:v>-2.1751983366668868E-3</c:v>
                </c:pt>
                <c:pt idx="4469">
                  <c:v>-2.1751983366668868E-3</c:v>
                </c:pt>
                <c:pt idx="4470">
                  <c:v>-2.1751983366668868E-3</c:v>
                </c:pt>
                <c:pt idx="4471">
                  <c:v>-2.1751983366668868E-3</c:v>
                </c:pt>
                <c:pt idx="4472">
                  <c:v>-2.1751983366668868E-3</c:v>
                </c:pt>
                <c:pt idx="4473">
                  <c:v>-2.1751983366668868E-3</c:v>
                </c:pt>
                <c:pt idx="4474">
                  <c:v>-2.1751983366668868E-3</c:v>
                </c:pt>
                <c:pt idx="4475">
                  <c:v>-2.1751983366668868E-3</c:v>
                </c:pt>
                <c:pt idx="4476">
                  <c:v>-2.1751983366668868E-3</c:v>
                </c:pt>
                <c:pt idx="4477">
                  <c:v>-2.1751983366668868E-3</c:v>
                </c:pt>
                <c:pt idx="4478">
                  <c:v>-2.1751983366668868E-3</c:v>
                </c:pt>
                <c:pt idx="4479">
                  <c:v>-2.1751983366668868E-3</c:v>
                </c:pt>
                <c:pt idx="4480">
                  <c:v>-2.1751983366668868E-3</c:v>
                </c:pt>
                <c:pt idx="4481">
                  <c:v>-2.1751983366668868E-3</c:v>
                </c:pt>
                <c:pt idx="4482">
                  <c:v>-2.1751983366668868E-3</c:v>
                </c:pt>
                <c:pt idx="4483">
                  <c:v>-2.1751983366668868E-3</c:v>
                </c:pt>
                <c:pt idx="4484">
                  <c:v>-2.1751983366668868E-3</c:v>
                </c:pt>
                <c:pt idx="4485">
                  <c:v>-2.1751983366668868E-3</c:v>
                </c:pt>
                <c:pt idx="4486">
                  <c:v>-2.1751983366668868E-3</c:v>
                </c:pt>
                <c:pt idx="4487">
                  <c:v>-2.1751983366668868E-3</c:v>
                </c:pt>
                <c:pt idx="4488">
                  <c:v>-2.1751983366668868E-3</c:v>
                </c:pt>
                <c:pt idx="4489">
                  <c:v>-2.1751983366668868E-3</c:v>
                </c:pt>
                <c:pt idx="4490">
                  <c:v>-2.1751983366668868E-3</c:v>
                </c:pt>
                <c:pt idx="4491">
                  <c:v>-2.1751983366668868E-3</c:v>
                </c:pt>
                <c:pt idx="4492">
                  <c:v>-2.1751983366668868E-3</c:v>
                </c:pt>
                <c:pt idx="4493">
                  <c:v>-2.1751983366668868E-3</c:v>
                </c:pt>
                <c:pt idx="4494">
                  <c:v>-2.1751983366668868E-3</c:v>
                </c:pt>
                <c:pt idx="4495">
                  <c:v>-2.1751983366668868E-3</c:v>
                </c:pt>
                <c:pt idx="4496">
                  <c:v>-2.1751983366668868E-3</c:v>
                </c:pt>
                <c:pt idx="4497">
                  <c:v>-2.1751983366668868E-3</c:v>
                </c:pt>
                <c:pt idx="4498">
                  <c:v>-2.1751983366668868E-3</c:v>
                </c:pt>
                <c:pt idx="4499">
                  <c:v>-2.1751983366668868E-3</c:v>
                </c:pt>
                <c:pt idx="4500">
                  <c:v>-2.1751983366668868E-3</c:v>
                </c:pt>
                <c:pt idx="4501">
                  <c:v>-2.1751983366668868E-3</c:v>
                </c:pt>
                <c:pt idx="4502">
                  <c:v>-2.1751983366668868E-3</c:v>
                </c:pt>
                <c:pt idx="4503">
                  <c:v>-2.1751983366668868E-3</c:v>
                </c:pt>
                <c:pt idx="4504">
                  <c:v>-2.1751983366668868E-3</c:v>
                </c:pt>
                <c:pt idx="4505">
                  <c:v>-2.1751983366668868E-3</c:v>
                </c:pt>
                <c:pt idx="4506">
                  <c:v>-2.1751983366668868E-3</c:v>
                </c:pt>
                <c:pt idx="4507">
                  <c:v>-2.1751983366668868E-3</c:v>
                </c:pt>
                <c:pt idx="4508">
                  <c:v>-2.1751983366668868E-3</c:v>
                </c:pt>
                <c:pt idx="4509">
                  <c:v>-2.1751983366668868E-3</c:v>
                </c:pt>
                <c:pt idx="4510">
                  <c:v>-2.1751983366668868E-3</c:v>
                </c:pt>
                <c:pt idx="4511">
                  <c:v>-2.1751983366668868E-3</c:v>
                </c:pt>
                <c:pt idx="4512">
                  <c:v>-2.1751983366668868E-3</c:v>
                </c:pt>
                <c:pt idx="4513">
                  <c:v>-2.1751983366668868E-3</c:v>
                </c:pt>
                <c:pt idx="4514">
                  <c:v>-2.1751983366668868E-3</c:v>
                </c:pt>
                <c:pt idx="4515">
                  <c:v>-2.1751983366668868E-3</c:v>
                </c:pt>
                <c:pt idx="4516">
                  <c:v>-2.1751983366668868E-3</c:v>
                </c:pt>
                <c:pt idx="4517">
                  <c:v>-2.1751983366668868E-3</c:v>
                </c:pt>
                <c:pt idx="4518">
                  <c:v>-2.1751983366668868E-3</c:v>
                </c:pt>
                <c:pt idx="4519">
                  <c:v>-2.1751983366668868E-3</c:v>
                </c:pt>
                <c:pt idx="4520">
                  <c:v>-2.1751983366668868E-3</c:v>
                </c:pt>
                <c:pt idx="4521">
                  <c:v>-2.1751983366668868E-3</c:v>
                </c:pt>
                <c:pt idx="4522">
                  <c:v>-2.1751983366668868E-3</c:v>
                </c:pt>
                <c:pt idx="4523">
                  <c:v>-2.1751983366668868E-3</c:v>
                </c:pt>
                <c:pt idx="4524">
                  <c:v>-2.1751983366668868E-3</c:v>
                </c:pt>
                <c:pt idx="4525">
                  <c:v>-2.1751983366668868E-3</c:v>
                </c:pt>
                <c:pt idx="4526">
                  <c:v>-2.1751983366668868E-3</c:v>
                </c:pt>
                <c:pt idx="4527">
                  <c:v>-2.1751983366668868E-3</c:v>
                </c:pt>
                <c:pt idx="4528">
                  <c:v>-2.1751983366668868E-3</c:v>
                </c:pt>
                <c:pt idx="4529">
                  <c:v>-2.1751983366668868E-3</c:v>
                </c:pt>
                <c:pt idx="4530">
                  <c:v>-2.1751983366668868E-3</c:v>
                </c:pt>
                <c:pt idx="4531">
                  <c:v>-2.1751983366668868E-3</c:v>
                </c:pt>
                <c:pt idx="4532">
                  <c:v>-2.1751983366668868E-3</c:v>
                </c:pt>
                <c:pt idx="4533">
                  <c:v>-2.1751983366668868E-3</c:v>
                </c:pt>
                <c:pt idx="4534">
                  <c:v>-2.1751983366668868E-3</c:v>
                </c:pt>
                <c:pt idx="4535">
                  <c:v>-2.1751983366668868E-3</c:v>
                </c:pt>
                <c:pt idx="4536">
                  <c:v>-2.1751983366668868E-3</c:v>
                </c:pt>
                <c:pt idx="4537">
                  <c:v>-2.1751983366668868E-3</c:v>
                </c:pt>
                <c:pt idx="4538">
                  <c:v>-2.1751983366668868E-3</c:v>
                </c:pt>
                <c:pt idx="4539">
                  <c:v>-2.1751983366668868E-3</c:v>
                </c:pt>
                <c:pt idx="4540">
                  <c:v>-2.1751983366668868E-3</c:v>
                </c:pt>
                <c:pt idx="4541">
                  <c:v>-2.1751983366668868E-3</c:v>
                </c:pt>
                <c:pt idx="4542">
                  <c:v>-2.1751983366668868E-3</c:v>
                </c:pt>
                <c:pt idx="4543">
                  <c:v>-2.1751983366668868E-3</c:v>
                </c:pt>
                <c:pt idx="4544">
                  <c:v>-2.1751983366668868E-3</c:v>
                </c:pt>
                <c:pt idx="4545">
                  <c:v>-2.1751983366668868E-3</c:v>
                </c:pt>
                <c:pt idx="4546">
                  <c:v>-2.1751983366668868E-3</c:v>
                </c:pt>
                <c:pt idx="4547">
                  <c:v>-2.1751983366668868E-3</c:v>
                </c:pt>
                <c:pt idx="4548">
                  <c:v>-2.1751983366668868E-3</c:v>
                </c:pt>
                <c:pt idx="4549">
                  <c:v>-2.1751983366668868E-3</c:v>
                </c:pt>
                <c:pt idx="4550">
                  <c:v>-2.1751983366668868E-3</c:v>
                </c:pt>
                <c:pt idx="4551">
                  <c:v>-2.1751983366668868E-3</c:v>
                </c:pt>
                <c:pt idx="4552">
                  <c:v>-2.1751983366668868E-3</c:v>
                </c:pt>
                <c:pt idx="4553">
                  <c:v>-2.1751983366668868E-3</c:v>
                </c:pt>
                <c:pt idx="4554">
                  <c:v>-2.1751983366668868E-3</c:v>
                </c:pt>
                <c:pt idx="4555">
                  <c:v>-2.1751983366668868E-3</c:v>
                </c:pt>
                <c:pt idx="4556">
                  <c:v>-2.1751983366668868E-3</c:v>
                </c:pt>
                <c:pt idx="4557">
                  <c:v>-2.1751983366668868E-3</c:v>
                </c:pt>
                <c:pt idx="4558">
                  <c:v>-2.1751983366668868E-3</c:v>
                </c:pt>
                <c:pt idx="4559">
                  <c:v>-2.1751983366668868E-3</c:v>
                </c:pt>
                <c:pt idx="4560">
                  <c:v>-2.1751983366668868E-3</c:v>
                </c:pt>
                <c:pt idx="4561">
                  <c:v>-2.1751983366668868E-3</c:v>
                </c:pt>
                <c:pt idx="4562">
                  <c:v>-2.1751983366668868E-3</c:v>
                </c:pt>
                <c:pt idx="4563">
                  <c:v>-2.1751983366668868E-3</c:v>
                </c:pt>
                <c:pt idx="4564">
                  <c:v>-2.1751983366668868E-3</c:v>
                </c:pt>
                <c:pt idx="4565">
                  <c:v>-2.1751983366668868E-3</c:v>
                </c:pt>
                <c:pt idx="4566">
                  <c:v>-2.1751983366668868E-3</c:v>
                </c:pt>
                <c:pt idx="4567">
                  <c:v>-2.1751983366668868E-3</c:v>
                </c:pt>
                <c:pt idx="4568">
                  <c:v>-2.1751983366668868E-3</c:v>
                </c:pt>
                <c:pt idx="4569">
                  <c:v>-2.1751983366668868E-3</c:v>
                </c:pt>
                <c:pt idx="4570">
                  <c:v>-2.1751983366668868E-3</c:v>
                </c:pt>
                <c:pt idx="4571">
                  <c:v>-2.1751983366668868E-3</c:v>
                </c:pt>
                <c:pt idx="4572">
                  <c:v>-2.1751983366668868E-3</c:v>
                </c:pt>
                <c:pt idx="4573">
                  <c:v>-2.1751983366668868E-3</c:v>
                </c:pt>
                <c:pt idx="4574">
                  <c:v>-2.1751983366668868E-3</c:v>
                </c:pt>
                <c:pt idx="4575">
                  <c:v>-2.1751983366668868E-3</c:v>
                </c:pt>
                <c:pt idx="4576">
                  <c:v>-2.1751983366668868E-3</c:v>
                </c:pt>
                <c:pt idx="4577">
                  <c:v>-2.1751983366668868E-3</c:v>
                </c:pt>
                <c:pt idx="4578">
                  <c:v>-2.1751983366668868E-3</c:v>
                </c:pt>
                <c:pt idx="4579">
                  <c:v>-2.1751983366668868E-3</c:v>
                </c:pt>
                <c:pt idx="4580">
                  <c:v>-2.1751983366668868E-3</c:v>
                </c:pt>
                <c:pt idx="4581">
                  <c:v>-2.1751983366668868E-3</c:v>
                </c:pt>
                <c:pt idx="4582">
                  <c:v>-2.1751983366668868E-3</c:v>
                </c:pt>
                <c:pt idx="4583">
                  <c:v>-2.1751983366668868E-3</c:v>
                </c:pt>
                <c:pt idx="4584">
                  <c:v>-2.1751983366668868E-3</c:v>
                </c:pt>
                <c:pt idx="4585">
                  <c:v>-2.1751983366668868E-3</c:v>
                </c:pt>
                <c:pt idx="4586">
                  <c:v>-2.1751983366668868E-3</c:v>
                </c:pt>
                <c:pt idx="4587">
                  <c:v>-2.1751983366668868E-3</c:v>
                </c:pt>
                <c:pt idx="4588">
                  <c:v>-2.1751983366668868E-3</c:v>
                </c:pt>
                <c:pt idx="4589">
                  <c:v>-2.1751983366668868E-3</c:v>
                </c:pt>
                <c:pt idx="4590">
                  <c:v>-2.1751983366668868E-3</c:v>
                </c:pt>
                <c:pt idx="4591">
                  <c:v>-2.1751983366668868E-3</c:v>
                </c:pt>
                <c:pt idx="4592">
                  <c:v>-2.1751983366668868E-3</c:v>
                </c:pt>
                <c:pt idx="4593">
                  <c:v>-2.1751983366668868E-3</c:v>
                </c:pt>
                <c:pt idx="4594">
                  <c:v>-2.1751983366668868E-3</c:v>
                </c:pt>
                <c:pt idx="4595">
                  <c:v>-2.1751983366668868E-3</c:v>
                </c:pt>
                <c:pt idx="4596">
                  <c:v>-2.1751983366668868E-3</c:v>
                </c:pt>
                <c:pt idx="4597">
                  <c:v>-2.1751983366668868E-3</c:v>
                </c:pt>
                <c:pt idx="4598">
                  <c:v>-2.1751983366668868E-3</c:v>
                </c:pt>
                <c:pt idx="4599">
                  <c:v>-2.1751983366668868E-3</c:v>
                </c:pt>
                <c:pt idx="4600">
                  <c:v>-2.1751983366668868E-3</c:v>
                </c:pt>
                <c:pt idx="4601">
                  <c:v>-2.1751983366668868E-3</c:v>
                </c:pt>
                <c:pt idx="4602">
                  <c:v>-2.1751983366668868E-3</c:v>
                </c:pt>
                <c:pt idx="4603">
                  <c:v>-2.1751983366668868E-3</c:v>
                </c:pt>
                <c:pt idx="4604">
                  <c:v>-2.1751983366668868E-3</c:v>
                </c:pt>
                <c:pt idx="4605">
                  <c:v>-2.1751983366668868E-3</c:v>
                </c:pt>
                <c:pt idx="4606">
                  <c:v>-2.1751983366668868E-3</c:v>
                </c:pt>
                <c:pt idx="4607">
                  <c:v>-2.1751983366668868E-3</c:v>
                </c:pt>
                <c:pt idx="4608">
                  <c:v>-2.1751983366668868E-3</c:v>
                </c:pt>
                <c:pt idx="4609">
                  <c:v>-2.1751983366668868E-3</c:v>
                </c:pt>
                <c:pt idx="4610">
                  <c:v>-2.1751983366668868E-3</c:v>
                </c:pt>
                <c:pt idx="4611">
                  <c:v>-2.1751983366668868E-3</c:v>
                </c:pt>
                <c:pt idx="4612">
                  <c:v>-2.1751983366668868E-3</c:v>
                </c:pt>
                <c:pt idx="4613">
                  <c:v>-2.1751983366668868E-3</c:v>
                </c:pt>
                <c:pt idx="4614">
                  <c:v>-2.1751983366668868E-3</c:v>
                </c:pt>
                <c:pt idx="4615">
                  <c:v>-2.1751983366668868E-3</c:v>
                </c:pt>
                <c:pt idx="4616">
                  <c:v>-2.1751983366668868E-3</c:v>
                </c:pt>
                <c:pt idx="4617">
                  <c:v>-2.1751983366668868E-3</c:v>
                </c:pt>
                <c:pt idx="4618">
                  <c:v>-2.1751983366668868E-3</c:v>
                </c:pt>
                <c:pt idx="4619">
                  <c:v>-2.1751983366668868E-3</c:v>
                </c:pt>
                <c:pt idx="4620">
                  <c:v>-2.1751983366668868E-3</c:v>
                </c:pt>
                <c:pt idx="4621">
                  <c:v>-2.1751983366668868E-3</c:v>
                </c:pt>
                <c:pt idx="4622">
                  <c:v>-2.1751983366668868E-3</c:v>
                </c:pt>
                <c:pt idx="4623">
                  <c:v>-2.1751983366668868E-3</c:v>
                </c:pt>
                <c:pt idx="4624">
                  <c:v>-2.1751983366668868E-3</c:v>
                </c:pt>
                <c:pt idx="4625">
                  <c:v>-2.1751983366668868E-3</c:v>
                </c:pt>
                <c:pt idx="4626">
                  <c:v>-2.1751983366668868E-3</c:v>
                </c:pt>
                <c:pt idx="4627">
                  <c:v>-2.1751983366668868E-3</c:v>
                </c:pt>
                <c:pt idx="4628">
                  <c:v>-2.1751983366668868E-3</c:v>
                </c:pt>
                <c:pt idx="4629">
                  <c:v>-2.1751983366668868E-3</c:v>
                </c:pt>
                <c:pt idx="4630">
                  <c:v>-2.1751983366668868E-3</c:v>
                </c:pt>
                <c:pt idx="4631">
                  <c:v>-2.1751983366668868E-3</c:v>
                </c:pt>
                <c:pt idx="4632">
                  <c:v>-2.1751983366668868E-3</c:v>
                </c:pt>
                <c:pt idx="4633">
                  <c:v>-2.1751983366668868E-3</c:v>
                </c:pt>
                <c:pt idx="4634">
                  <c:v>-2.1751983366668868E-3</c:v>
                </c:pt>
                <c:pt idx="4635">
                  <c:v>-2.1751983366668868E-3</c:v>
                </c:pt>
                <c:pt idx="4636">
                  <c:v>-2.1751983366668868E-3</c:v>
                </c:pt>
                <c:pt idx="4637">
                  <c:v>-2.1751983366668868E-3</c:v>
                </c:pt>
                <c:pt idx="4638">
                  <c:v>-2.1751983366668868E-3</c:v>
                </c:pt>
                <c:pt idx="4639">
                  <c:v>-2.1751983366668868E-3</c:v>
                </c:pt>
                <c:pt idx="4640">
                  <c:v>-2.1751983366668868E-3</c:v>
                </c:pt>
                <c:pt idx="4641">
                  <c:v>-2.1751983366668868E-3</c:v>
                </c:pt>
                <c:pt idx="4642">
                  <c:v>-2.1751983366668868E-3</c:v>
                </c:pt>
                <c:pt idx="4643">
                  <c:v>-2.1751983366668868E-3</c:v>
                </c:pt>
                <c:pt idx="4644">
                  <c:v>-2.1751983366668868E-3</c:v>
                </c:pt>
                <c:pt idx="4645">
                  <c:v>-2.1751983366668868E-3</c:v>
                </c:pt>
                <c:pt idx="4646">
                  <c:v>-2.1751983366668868E-3</c:v>
                </c:pt>
                <c:pt idx="4647">
                  <c:v>-2.1751983366668868E-3</c:v>
                </c:pt>
                <c:pt idx="4648">
                  <c:v>-2.1751983366668868E-3</c:v>
                </c:pt>
                <c:pt idx="4649">
                  <c:v>-2.1751983366668868E-3</c:v>
                </c:pt>
                <c:pt idx="4650">
                  <c:v>-2.1751983366668868E-3</c:v>
                </c:pt>
                <c:pt idx="4651">
                  <c:v>-2.1751983366668868E-3</c:v>
                </c:pt>
                <c:pt idx="4652">
                  <c:v>-2.1751983366668868E-3</c:v>
                </c:pt>
                <c:pt idx="4653">
                  <c:v>-2.1751983366668868E-3</c:v>
                </c:pt>
                <c:pt idx="4654">
                  <c:v>-2.1751983366668868E-3</c:v>
                </c:pt>
                <c:pt idx="4655">
                  <c:v>-2.1751983366668868E-3</c:v>
                </c:pt>
                <c:pt idx="4656">
                  <c:v>-2.1751983366668868E-3</c:v>
                </c:pt>
                <c:pt idx="4657">
                  <c:v>-2.1751983366668868E-3</c:v>
                </c:pt>
                <c:pt idx="4658">
                  <c:v>-2.1751983366668868E-3</c:v>
                </c:pt>
                <c:pt idx="4659">
                  <c:v>-2.1751983366668868E-3</c:v>
                </c:pt>
                <c:pt idx="4660">
                  <c:v>-2.1751983366668868E-3</c:v>
                </c:pt>
                <c:pt idx="4661">
                  <c:v>-2.1751983366668868E-3</c:v>
                </c:pt>
                <c:pt idx="4662">
                  <c:v>-2.1751983366668868E-3</c:v>
                </c:pt>
                <c:pt idx="4663">
                  <c:v>-2.1751983366668868E-3</c:v>
                </c:pt>
                <c:pt idx="4664">
                  <c:v>-2.1751983366668868E-3</c:v>
                </c:pt>
                <c:pt idx="4665">
                  <c:v>-2.1751983366668868E-3</c:v>
                </c:pt>
                <c:pt idx="4666">
                  <c:v>-2.1751983366668868E-3</c:v>
                </c:pt>
                <c:pt idx="4667">
                  <c:v>-2.1751983366668868E-3</c:v>
                </c:pt>
                <c:pt idx="4668">
                  <c:v>-2.1751983366668868E-3</c:v>
                </c:pt>
                <c:pt idx="4669">
                  <c:v>-2.1751983366668868E-3</c:v>
                </c:pt>
                <c:pt idx="4670">
                  <c:v>-2.1751983366668868E-3</c:v>
                </c:pt>
                <c:pt idx="4671">
                  <c:v>-2.1751983366668868E-3</c:v>
                </c:pt>
                <c:pt idx="4672">
                  <c:v>-2.1751983366668868E-3</c:v>
                </c:pt>
                <c:pt idx="4673">
                  <c:v>-2.1751983366668868E-3</c:v>
                </c:pt>
                <c:pt idx="4674">
                  <c:v>-2.1751983366668868E-3</c:v>
                </c:pt>
                <c:pt idx="4675">
                  <c:v>-2.1751983366668868E-3</c:v>
                </c:pt>
                <c:pt idx="4676">
                  <c:v>-2.1751983366668868E-3</c:v>
                </c:pt>
                <c:pt idx="4677">
                  <c:v>-2.1751983366668868E-3</c:v>
                </c:pt>
                <c:pt idx="4678">
                  <c:v>-2.1751983366668868E-3</c:v>
                </c:pt>
                <c:pt idx="4679">
                  <c:v>-2.1751983366668868E-3</c:v>
                </c:pt>
                <c:pt idx="4680">
                  <c:v>-2.1751983366668868E-3</c:v>
                </c:pt>
                <c:pt idx="4681">
                  <c:v>-2.1751983366668868E-3</c:v>
                </c:pt>
                <c:pt idx="4682">
                  <c:v>-2.1751983366668868E-3</c:v>
                </c:pt>
                <c:pt idx="4683">
                  <c:v>-2.1751983366668868E-3</c:v>
                </c:pt>
                <c:pt idx="4684">
                  <c:v>-2.1751983366668868E-3</c:v>
                </c:pt>
                <c:pt idx="4685">
                  <c:v>-2.1751983366668868E-3</c:v>
                </c:pt>
                <c:pt idx="4686">
                  <c:v>-2.1751983366668868E-3</c:v>
                </c:pt>
                <c:pt idx="4687">
                  <c:v>-2.1751983366668868E-3</c:v>
                </c:pt>
                <c:pt idx="4688">
                  <c:v>-2.1751983366668868E-3</c:v>
                </c:pt>
                <c:pt idx="4689">
                  <c:v>-2.1751983366668868E-3</c:v>
                </c:pt>
                <c:pt idx="4690">
                  <c:v>-2.1751983366668868E-3</c:v>
                </c:pt>
                <c:pt idx="4691">
                  <c:v>-2.1751983366668868E-3</c:v>
                </c:pt>
                <c:pt idx="4692">
                  <c:v>-2.1751983366668868E-3</c:v>
                </c:pt>
                <c:pt idx="4693">
                  <c:v>-2.1751983366668868E-3</c:v>
                </c:pt>
                <c:pt idx="4694">
                  <c:v>-2.1751983366668868E-3</c:v>
                </c:pt>
                <c:pt idx="4695">
                  <c:v>-2.1751983366668868E-3</c:v>
                </c:pt>
                <c:pt idx="4696">
                  <c:v>-2.1751983366668868E-3</c:v>
                </c:pt>
                <c:pt idx="4697">
                  <c:v>-2.1751983366668868E-3</c:v>
                </c:pt>
                <c:pt idx="4698">
                  <c:v>-2.1751983366668868E-3</c:v>
                </c:pt>
                <c:pt idx="4699">
                  <c:v>-2.1751983366668868E-3</c:v>
                </c:pt>
                <c:pt idx="4700">
                  <c:v>-2.1751983366668868E-3</c:v>
                </c:pt>
                <c:pt idx="4701">
                  <c:v>-2.1751983366668868E-3</c:v>
                </c:pt>
                <c:pt idx="4702">
                  <c:v>-2.1751983366668868E-3</c:v>
                </c:pt>
                <c:pt idx="4703">
                  <c:v>-2.1751983366668868E-3</c:v>
                </c:pt>
                <c:pt idx="4704">
                  <c:v>-2.1751983366668868E-3</c:v>
                </c:pt>
                <c:pt idx="4705">
                  <c:v>-2.1751983366668868E-3</c:v>
                </c:pt>
                <c:pt idx="4706">
                  <c:v>-2.1751983366668868E-3</c:v>
                </c:pt>
                <c:pt idx="4707">
                  <c:v>-2.1751983366668868E-3</c:v>
                </c:pt>
                <c:pt idx="4708">
                  <c:v>-2.1751983366668868E-3</c:v>
                </c:pt>
                <c:pt idx="4709">
                  <c:v>-2.1751983366668868E-3</c:v>
                </c:pt>
                <c:pt idx="4710">
                  <c:v>-2.1751983366668868E-3</c:v>
                </c:pt>
                <c:pt idx="4711">
                  <c:v>-2.1751983366668868E-3</c:v>
                </c:pt>
                <c:pt idx="4712">
                  <c:v>-2.1751983366668868E-3</c:v>
                </c:pt>
                <c:pt idx="4713">
                  <c:v>-2.1751983366668868E-3</c:v>
                </c:pt>
                <c:pt idx="4714">
                  <c:v>-2.1751983366668868E-3</c:v>
                </c:pt>
                <c:pt idx="4715">
                  <c:v>-2.1751983366668868E-3</c:v>
                </c:pt>
                <c:pt idx="4716">
                  <c:v>-2.1751983366668868E-3</c:v>
                </c:pt>
                <c:pt idx="4717">
                  <c:v>-2.1751983366668868E-3</c:v>
                </c:pt>
                <c:pt idx="4718">
                  <c:v>-2.1751983366668868E-3</c:v>
                </c:pt>
                <c:pt idx="4719">
                  <c:v>-2.1751983366668868E-3</c:v>
                </c:pt>
                <c:pt idx="4720">
                  <c:v>-2.1751983366668868E-3</c:v>
                </c:pt>
                <c:pt idx="4721">
                  <c:v>-2.1751983366668868E-3</c:v>
                </c:pt>
                <c:pt idx="4722">
                  <c:v>-2.1751983366668868E-3</c:v>
                </c:pt>
                <c:pt idx="4723">
                  <c:v>-2.1751983366668868E-3</c:v>
                </c:pt>
                <c:pt idx="4724">
                  <c:v>-2.1751983366668868E-3</c:v>
                </c:pt>
                <c:pt idx="4725">
                  <c:v>-2.1751983366668868E-3</c:v>
                </c:pt>
                <c:pt idx="4726">
                  <c:v>-2.1751983366668868E-3</c:v>
                </c:pt>
                <c:pt idx="4727">
                  <c:v>-2.1751983366668868E-3</c:v>
                </c:pt>
                <c:pt idx="4728">
                  <c:v>-2.1751983366668868E-3</c:v>
                </c:pt>
                <c:pt idx="4729">
                  <c:v>-2.1751983366668868E-3</c:v>
                </c:pt>
                <c:pt idx="4730">
                  <c:v>-2.1751983366668868E-3</c:v>
                </c:pt>
                <c:pt idx="4731">
                  <c:v>-2.1751983366668868E-3</c:v>
                </c:pt>
                <c:pt idx="4732">
                  <c:v>-2.1751983366668868E-3</c:v>
                </c:pt>
                <c:pt idx="4733">
                  <c:v>-2.1751983366668868E-3</c:v>
                </c:pt>
                <c:pt idx="4734">
                  <c:v>-2.1751983366668868E-3</c:v>
                </c:pt>
                <c:pt idx="4735">
                  <c:v>-2.1751983366668868E-3</c:v>
                </c:pt>
                <c:pt idx="4736">
                  <c:v>-2.1751983366668868E-3</c:v>
                </c:pt>
                <c:pt idx="4737">
                  <c:v>-2.1751983366668868E-3</c:v>
                </c:pt>
                <c:pt idx="4738">
                  <c:v>-2.1751983366668868E-3</c:v>
                </c:pt>
                <c:pt idx="4739">
                  <c:v>-2.1751983366668868E-3</c:v>
                </c:pt>
                <c:pt idx="4740">
                  <c:v>-2.1751983366668868E-3</c:v>
                </c:pt>
                <c:pt idx="4741">
                  <c:v>-2.1751983366668868E-3</c:v>
                </c:pt>
                <c:pt idx="4742">
                  <c:v>-2.1751983366668868E-3</c:v>
                </c:pt>
                <c:pt idx="4743">
                  <c:v>-2.1751983366668868E-3</c:v>
                </c:pt>
                <c:pt idx="4744">
                  <c:v>-2.1751983366668868E-3</c:v>
                </c:pt>
                <c:pt idx="4745">
                  <c:v>-2.1751983366668868E-3</c:v>
                </c:pt>
                <c:pt idx="4746">
                  <c:v>-2.1751983366668868E-3</c:v>
                </c:pt>
                <c:pt idx="4747">
                  <c:v>-2.1751983366668868E-3</c:v>
                </c:pt>
                <c:pt idx="4748">
                  <c:v>-2.1751983366668868E-3</c:v>
                </c:pt>
                <c:pt idx="4749">
                  <c:v>-2.1751983366668868E-3</c:v>
                </c:pt>
                <c:pt idx="4750">
                  <c:v>-2.1751983366668868E-3</c:v>
                </c:pt>
                <c:pt idx="4751">
                  <c:v>-2.1751983366668868E-3</c:v>
                </c:pt>
                <c:pt idx="4752">
                  <c:v>-2.1751983366668868E-3</c:v>
                </c:pt>
                <c:pt idx="4753">
                  <c:v>-2.1751983366668868E-3</c:v>
                </c:pt>
                <c:pt idx="4754">
                  <c:v>-2.1751983366668868E-3</c:v>
                </c:pt>
                <c:pt idx="4755">
                  <c:v>-2.1751983366668868E-3</c:v>
                </c:pt>
                <c:pt idx="4756">
                  <c:v>-2.1751983366668868E-3</c:v>
                </c:pt>
                <c:pt idx="4757">
                  <c:v>-2.1751983366668868E-3</c:v>
                </c:pt>
                <c:pt idx="4758">
                  <c:v>-2.1751983366668868E-3</c:v>
                </c:pt>
                <c:pt idx="4759">
                  <c:v>-2.1751983366668868E-3</c:v>
                </c:pt>
                <c:pt idx="4760">
                  <c:v>-2.1751983366668868E-3</c:v>
                </c:pt>
                <c:pt idx="4761">
                  <c:v>-2.1751983366668868E-3</c:v>
                </c:pt>
                <c:pt idx="4762">
                  <c:v>-2.1751983366668868E-3</c:v>
                </c:pt>
                <c:pt idx="4763">
                  <c:v>-2.1751983366668868E-3</c:v>
                </c:pt>
                <c:pt idx="4764">
                  <c:v>-2.1751983366668868E-3</c:v>
                </c:pt>
                <c:pt idx="4765">
                  <c:v>-2.1751983366668868E-3</c:v>
                </c:pt>
                <c:pt idx="4766">
                  <c:v>-2.1751983366668868E-3</c:v>
                </c:pt>
                <c:pt idx="4767">
                  <c:v>-2.1751983366668868E-3</c:v>
                </c:pt>
                <c:pt idx="4768">
                  <c:v>-2.1751983366668868E-3</c:v>
                </c:pt>
                <c:pt idx="4769">
                  <c:v>-2.1751983366668868E-3</c:v>
                </c:pt>
                <c:pt idx="4770">
                  <c:v>-2.1751983366668868E-3</c:v>
                </c:pt>
                <c:pt idx="4771">
                  <c:v>-2.1751983366668868E-3</c:v>
                </c:pt>
                <c:pt idx="4772">
                  <c:v>-2.1751983366668868E-3</c:v>
                </c:pt>
                <c:pt idx="4773">
                  <c:v>-2.1751983366668868E-3</c:v>
                </c:pt>
                <c:pt idx="4774">
                  <c:v>-2.1751983366668868E-3</c:v>
                </c:pt>
                <c:pt idx="4775">
                  <c:v>-2.1751983366668868E-3</c:v>
                </c:pt>
                <c:pt idx="4776">
                  <c:v>-2.1751983366668868E-3</c:v>
                </c:pt>
                <c:pt idx="4777">
                  <c:v>-2.1751983366668868E-3</c:v>
                </c:pt>
                <c:pt idx="4778">
                  <c:v>-2.1751983366668868E-3</c:v>
                </c:pt>
                <c:pt idx="4779">
                  <c:v>-2.1751983366668868E-3</c:v>
                </c:pt>
                <c:pt idx="4780">
                  <c:v>-2.1751983366668868E-3</c:v>
                </c:pt>
                <c:pt idx="4781">
                  <c:v>-2.1751983366668868E-3</c:v>
                </c:pt>
                <c:pt idx="4782">
                  <c:v>-2.1751983366668868E-3</c:v>
                </c:pt>
                <c:pt idx="4783">
                  <c:v>-2.1751983366668868E-3</c:v>
                </c:pt>
                <c:pt idx="4784">
                  <c:v>-2.1751983366668868E-3</c:v>
                </c:pt>
                <c:pt idx="4785">
                  <c:v>-2.1751983366668868E-3</c:v>
                </c:pt>
                <c:pt idx="4786">
                  <c:v>-2.1751983366668868E-3</c:v>
                </c:pt>
                <c:pt idx="4787">
                  <c:v>-2.1751983366668868E-3</c:v>
                </c:pt>
                <c:pt idx="4788">
                  <c:v>-2.1751983366668868E-3</c:v>
                </c:pt>
                <c:pt idx="4789">
                  <c:v>-2.1751983366668868E-3</c:v>
                </c:pt>
                <c:pt idx="4790">
                  <c:v>-2.1751983366668868E-3</c:v>
                </c:pt>
                <c:pt idx="4791">
                  <c:v>-2.1751983366668868E-3</c:v>
                </c:pt>
                <c:pt idx="4792">
                  <c:v>-2.1751983366668868E-3</c:v>
                </c:pt>
                <c:pt idx="4793">
                  <c:v>-2.1751983366668868E-3</c:v>
                </c:pt>
                <c:pt idx="4794">
                  <c:v>-2.1751983366668868E-3</c:v>
                </c:pt>
                <c:pt idx="4795">
                  <c:v>-2.1751983366668868E-3</c:v>
                </c:pt>
                <c:pt idx="4796">
                  <c:v>-2.1751983366668868E-3</c:v>
                </c:pt>
                <c:pt idx="4797">
                  <c:v>-2.1751983366668868E-3</c:v>
                </c:pt>
                <c:pt idx="4798">
                  <c:v>-2.1751983366668868E-3</c:v>
                </c:pt>
                <c:pt idx="4799">
                  <c:v>-2.1751983366668868E-3</c:v>
                </c:pt>
                <c:pt idx="4800">
                  <c:v>-2.1751983366668868E-3</c:v>
                </c:pt>
                <c:pt idx="4801">
                  <c:v>-2.1751983366668868E-3</c:v>
                </c:pt>
                <c:pt idx="4802">
                  <c:v>-2.1751983366668868E-3</c:v>
                </c:pt>
                <c:pt idx="4803">
                  <c:v>-2.1751983366668868E-3</c:v>
                </c:pt>
                <c:pt idx="4804">
                  <c:v>-2.1751983366668868E-3</c:v>
                </c:pt>
                <c:pt idx="4805">
                  <c:v>-2.1751983366668868E-3</c:v>
                </c:pt>
                <c:pt idx="4806">
                  <c:v>-2.1751983366668868E-3</c:v>
                </c:pt>
                <c:pt idx="4807">
                  <c:v>-2.1751983366668868E-3</c:v>
                </c:pt>
                <c:pt idx="4808">
                  <c:v>-2.1751983366668868E-3</c:v>
                </c:pt>
                <c:pt idx="4809">
                  <c:v>-2.1751983366668868E-3</c:v>
                </c:pt>
                <c:pt idx="4810">
                  <c:v>-2.1751983366668868E-3</c:v>
                </c:pt>
                <c:pt idx="4811">
                  <c:v>-2.1751983366668868E-3</c:v>
                </c:pt>
                <c:pt idx="4812">
                  <c:v>-2.1751983366668868E-3</c:v>
                </c:pt>
                <c:pt idx="4813">
                  <c:v>-2.1751983366668868E-3</c:v>
                </c:pt>
                <c:pt idx="4814">
                  <c:v>-2.1751983366668868E-3</c:v>
                </c:pt>
                <c:pt idx="4815">
                  <c:v>-2.1751983366668868E-3</c:v>
                </c:pt>
                <c:pt idx="4816">
                  <c:v>-2.1751983366668868E-3</c:v>
                </c:pt>
                <c:pt idx="4817">
                  <c:v>-2.1751983366668868E-3</c:v>
                </c:pt>
                <c:pt idx="4818">
                  <c:v>-2.1751983366668868E-3</c:v>
                </c:pt>
                <c:pt idx="4819">
                  <c:v>-2.1751983366668868E-3</c:v>
                </c:pt>
                <c:pt idx="4820">
                  <c:v>-2.1751983366668868E-3</c:v>
                </c:pt>
                <c:pt idx="4821">
                  <c:v>-2.1751983366668868E-3</c:v>
                </c:pt>
                <c:pt idx="4822">
                  <c:v>-2.1751983366668868E-3</c:v>
                </c:pt>
                <c:pt idx="4823">
                  <c:v>-2.1751983366668868E-3</c:v>
                </c:pt>
                <c:pt idx="4824">
                  <c:v>-2.1751983366668868E-3</c:v>
                </c:pt>
                <c:pt idx="4825">
                  <c:v>-2.1751983366668868E-3</c:v>
                </c:pt>
                <c:pt idx="4826">
                  <c:v>-2.1751983366668868E-3</c:v>
                </c:pt>
                <c:pt idx="4827">
                  <c:v>-2.1751983366668868E-3</c:v>
                </c:pt>
                <c:pt idx="4828">
                  <c:v>-2.1751983366668868E-3</c:v>
                </c:pt>
                <c:pt idx="4829">
                  <c:v>-2.1751983366668868E-3</c:v>
                </c:pt>
                <c:pt idx="4830">
                  <c:v>-2.1751983366668868E-3</c:v>
                </c:pt>
                <c:pt idx="4831">
                  <c:v>-2.1751983366668868E-3</c:v>
                </c:pt>
                <c:pt idx="4832">
                  <c:v>-2.1751983366668868E-3</c:v>
                </c:pt>
                <c:pt idx="4833">
                  <c:v>-2.1751983366668868E-3</c:v>
                </c:pt>
                <c:pt idx="4834">
                  <c:v>-2.1751983366668868E-3</c:v>
                </c:pt>
                <c:pt idx="4835">
                  <c:v>-2.1751983366668868E-3</c:v>
                </c:pt>
                <c:pt idx="4836">
                  <c:v>-2.1751983366668868E-3</c:v>
                </c:pt>
                <c:pt idx="4837">
                  <c:v>-2.1751983366668868E-3</c:v>
                </c:pt>
                <c:pt idx="4838">
                  <c:v>-2.1751983366668868E-3</c:v>
                </c:pt>
                <c:pt idx="4839">
                  <c:v>-2.1751983366668868E-3</c:v>
                </c:pt>
                <c:pt idx="4840">
                  <c:v>-2.1751983366668868E-3</c:v>
                </c:pt>
                <c:pt idx="4841">
                  <c:v>-2.1751983366668868E-3</c:v>
                </c:pt>
                <c:pt idx="4842">
                  <c:v>-2.1751983366668868E-3</c:v>
                </c:pt>
                <c:pt idx="4843">
                  <c:v>-2.1751983366668868E-3</c:v>
                </c:pt>
                <c:pt idx="4844">
                  <c:v>-2.1751983366668868E-3</c:v>
                </c:pt>
                <c:pt idx="4845">
                  <c:v>-2.1751983366668868E-3</c:v>
                </c:pt>
                <c:pt idx="4846">
                  <c:v>-2.1751983366668868E-3</c:v>
                </c:pt>
                <c:pt idx="4847">
                  <c:v>-2.1751983366668868E-3</c:v>
                </c:pt>
                <c:pt idx="4848">
                  <c:v>-2.1751983366668868E-3</c:v>
                </c:pt>
                <c:pt idx="4849">
                  <c:v>-2.1751983366668868E-3</c:v>
                </c:pt>
                <c:pt idx="4850">
                  <c:v>-2.1751983366668868E-3</c:v>
                </c:pt>
                <c:pt idx="4851">
                  <c:v>-2.1751983366668868E-3</c:v>
                </c:pt>
                <c:pt idx="4852">
                  <c:v>-2.1751983366668868E-3</c:v>
                </c:pt>
                <c:pt idx="4853">
                  <c:v>-2.1751983366668868E-3</c:v>
                </c:pt>
                <c:pt idx="4854">
                  <c:v>-2.1751983366668868E-3</c:v>
                </c:pt>
                <c:pt idx="4855">
                  <c:v>-2.1751983366668868E-3</c:v>
                </c:pt>
                <c:pt idx="4856">
                  <c:v>-2.1751983366668868E-3</c:v>
                </c:pt>
                <c:pt idx="4857">
                  <c:v>-2.1751983366668868E-3</c:v>
                </c:pt>
                <c:pt idx="4858">
                  <c:v>-2.1751983366668868E-3</c:v>
                </c:pt>
                <c:pt idx="4859">
                  <c:v>-2.1751983366668868E-3</c:v>
                </c:pt>
                <c:pt idx="4860">
                  <c:v>-2.1751983366668868E-3</c:v>
                </c:pt>
                <c:pt idx="4861">
                  <c:v>-2.1751983366668868E-3</c:v>
                </c:pt>
                <c:pt idx="4862">
                  <c:v>-2.1751983366668868E-3</c:v>
                </c:pt>
                <c:pt idx="4863">
                  <c:v>-2.1751983366668868E-3</c:v>
                </c:pt>
                <c:pt idx="4864">
                  <c:v>-2.1751983366668868E-3</c:v>
                </c:pt>
                <c:pt idx="4865">
                  <c:v>-2.1751983366668868E-3</c:v>
                </c:pt>
                <c:pt idx="4866">
                  <c:v>-2.1751983366668868E-3</c:v>
                </c:pt>
                <c:pt idx="4867">
                  <c:v>-2.1751983366668868E-3</c:v>
                </c:pt>
                <c:pt idx="4868">
                  <c:v>-2.1751983366668868E-3</c:v>
                </c:pt>
                <c:pt idx="4869">
                  <c:v>-2.1751983366668868E-3</c:v>
                </c:pt>
                <c:pt idx="4870">
                  <c:v>-2.1751983366668868E-3</c:v>
                </c:pt>
                <c:pt idx="4871">
                  <c:v>-2.1751983366668868E-3</c:v>
                </c:pt>
                <c:pt idx="4872">
                  <c:v>-2.1751983366668868E-3</c:v>
                </c:pt>
                <c:pt idx="4873">
                  <c:v>-2.1751983366668868E-3</c:v>
                </c:pt>
                <c:pt idx="4874">
                  <c:v>-2.1751983366668868E-3</c:v>
                </c:pt>
                <c:pt idx="4875">
                  <c:v>-2.1751983366668868E-3</c:v>
                </c:pt>
                <c:pt idx="4876">
                  <c:v>-2.1751983366668868E-3</c:v>
                </c:pt>
                <c:pt idx="4877">
                  <c:v>-2.1751983366668868E-3</c:v>
                </c:pt>
                <c:pt idx="4878">
                  <c:v>-2.1751983366668868E-3</c:v>
                </c:pt>
                <c:pt idx="4879">
                  <c:v>-2.1751983366668868E-3</c:v>
                </c:pt>
                <c:pt idx="4880">
                  <c:v>-2.1751983366668868E-3</c:v>
                </c:pt>
                <c:pt idx="4881">
                  <c:v>-2.1751983366668868E-3</c:v>
                </c:pt>
                <c:pt idx="4882">
                  <c:v>-2.1751983366668868E-3</c:v>
                </c:pt>
                <c:pt idx="4883">
                  <c:v>-2.1751983366668868E-3</c:v>
                </c:pt>
                <c:pt idx="4884">
                  <c:v>-2.1751983366668868E-3</c:v>
                </c:pt>
                <c:pt idx="4885">
                  <c:v>-2.1751983366668868E-3</c:v>
                </c:pt>
                <c:pt idx="4886">
                  <c:v>-2.1751983366668868E-3</c:v>
                </c:pt>
                <c:pt idx="4887">
                  <c:v>-2.1751983366668868E-3</c:v>
                </c:pt>
                <c:pt idx="4888">
                  <c:v>-2.1751983366668868E-3</c:v>
                </c:pt>
                <c:pt idx="4889">
                  <c:v>-2.1751983366668868E-3</c:v>
                </c:pt>
                <c:pt idx="4890">
                  <c:v>-2.1751983366668868E-3</c:v>
                </c:pt>
                <c:pt idx="4891">
                  <c:v>-2.1751983366668868E-3</c:v>
                </c:pt>
                <c:pt idx="4892">
                  <c:v>-2.1751983366668868E-3</c:v>
                </c:pt>
                <c:pt idx="4893">
                  <c:v>-2.1751983366668868E-3</c:v>
                </c:pt>
                <c:pt idx="4894">
                  <c:v>-2.1751983366668868E-3</c:v>
                </c:pt>
                <c:pt idx="4895">
                  <c:v>-2.1751983366668868E-3</c:v>
                </c:pt>
                <c:pt idx="4896">
                  <c:v>-2.1751983366668868E-3</c:v>
                </c:pt>
                <c:pt idx="4897">
                  <c:v>-2.1751983366668868E-3</c:v>
                </c:pt>
                <c:pt idx="4898">
                  <c:v>-2.1751983366668868E-3</c:v>
                </c:pt>
                <c:pt idx="4899">
                  <c:v>-2.1751983366668868E-3</c:v>
                </c:pt>
                <c:pt idx="4900">
                  <c:v>-2.1751983366668868E-3</c:v>
                </c:pt>
                <c:pt idx="4901">
                  <c:v>-2.1751983366668868E-3</c:v>
                </c:pt>
                <c:pt idx="4902">
                  <c:v>-2.1751983366668868E-3</c:v>
                </c:pt>
                <c:pt idx="4903">
                  <c:v>-2.1751983366668868E-3</c:v>
                </c:pt>
                <c:pt idx="4904">
                  <c:v>-2.1751983366668868E-3</c:v>
                </c:pt>
                <c:pt idx="4905">
                  <c:v>-2.1751983366668868E-3</c:v>
                </c:pt>
                <c:pt idx="4906">
                  <c:v>-2.1751983366668868E-3</c:v>
                </c:pt>
                <c:pt idx="4907">
                  <c:v>-2.1751983366668868E-3</c:v>
                </c:pt>
                <c:pt idx="4908">
                  <c:v>-2.1751983366668868E-3</c:v>
                </c:pt>
                <c:pt idx="4909">
                  <c:v>-2.1751983366668868E-3</c:v>
                </c:pt>
                <c:pt idx="4910">
                  <c:v>-2.1751983366668868E-3</c:v>
                </c:pt>
                <c:pt idx="4911">
                  <c:v>-2.1751983366668868E-3</c:v>
                </c:pt>
                <c:pt idx="4912">
                  <c:v>-2.1751983366668868E-3</c:v>
                </c:pt>
                <c:pt idx="4913">
                  <c:v>-2.1751983366668868E-3</c:v>
                </c:pt>
                <c:pt idx="4914">
                  <c:v>-2.1751983366668868E-3</c:v>
                </c:pt>
                <c:pt idx="4915">
                  <c:v>-2.1751983366668868E-3</c:v>
                </c:pt>
                <c:pt idx="4916">
                  <c:v>-2.1751983366668868E-3</c:v>
                </c:pt>
                <c:pt idx="4917">
                  <c:v>-2.1751983366668868E-3</c:v>
                </c:pt>
                <c:pt idx="4918">
                  <c:v>-2.1751983366668868E-3</c:v>
                </c:pt>
                <c:pt idx="4919">
                  <c:v>-2.1751983366668868E-3</c:v>
                </c:pt>
                <c:pt idx="4920">
                  <c:v>-2.1751983366668868E-3</c:v>
                </c:pt>
                <c:pt idx="4921">
                  <c:v>-2.1751983366668868E-3</c:v>
                </c:pt>
                <c:pt idx="4922">
                  <c:v>-2.1751983366668868E-3</c:v>
                </c:pt>
                <c:pt idx="4923">
                  <c:v>-2.1751983366668868E-3</c:v>
                </c:pt>
                <c:pt idx="4924">
                  <c:v>-2.1751983366668868E-3</c:v>
                </c:pt>
                <c:pt idx="4925">
                  <c:v>-2.1751983366668868E-3</c:v>
                </c:pt>
                <c:pt idx="4926">
                  <c:v>-2.1751983366668868E-3</c:v>
                </c:pt>
                <c:pt idx="4927">
                  <c:v>-2.1751983366668868E-3</c:v>
                </c:pt>
                <c:pt idx="4928">
                  <c:v>-2.1751983366668868E-3</c:v>
                </c:pt>
                <c:pt idx="4929">
                  <c:v>-2.1751983366668868E-3</c:v>
                </c:pt>
                <c:pt idx="4930">
                  <c:v>-2.1751983366668868E-3</c:v>
                </c:pt>
                <c:pt idx="4931">
                  <c:v>-2.1751983366668868E-3</c:v>
                </c:pt>
                <c:pt idx="4932">
                  <c:v>-2.1751983366668868E-3</c:v>
                </c:pt>
                <c:pt idx="4933">
                  <c:v>-2.1751983366668868E-3</c:v>
                </c:pt>
                <c:pt idx="4934">
                  <c:v>-2.1751983366668868E-3</c:v>
                </c:pt>
                <c:pt idx="4935">
                  <c:v>-2.1751983366668868E-3</c:v>
                </c:pt>
                <c:pt idx="4936">
                  <c:v>-2.1751983366668868E-3</c:v>
                </c:pt>
                <c:pt idx="4937">
                  <c:v>-2.1751983366668868E-3</c:v>
                </c:pt>
                <c:pt idx="4938">
                  <c:v>-2.1751983366668868E-3</c:v>
                </c:pt>
                <c:pt idx="4939">
                  <c:v>-2.1751983366668868E-3</c:v>
                </c:pt>
                <c:pt idx="4940">
                  <c:v>-2.1751983366668868E-3</c:v>
                </c:pt>
                <c:pt idx="4941">
                  <c:v>-2.1751983366668868E-3</c:v>
                </c:pt>
                <c:pt idx="4942">
                  <c:v>-2.1751983366668868E-3</c:v>
                </c:pt>
                <c:pt idx="4943">
                  <c:v>-2.1751983366668868E-3</c:v>
                </c:pt>
                <c:pt idx="4944">
                  <c:v>-2.1751983366668868E-3</c:v>
                </c:pt>
                <c:pt idx="4945">
                  <c:v>-2.1751983366668868E-3</c:v>
                </c:pt>
                <c:pt idx="4946">
                  <c:v>-2.1751983366668868E-3</c:v>
                </c:pt>
                <c:pt idx="4947">
                  <c:v>-2.1751983366668868E-3</c:v>
                </c:pt>
                <c:pt idx="4948">
                  <c:v>-2.1751983366668868E-3</c:v>
                </c:pt>
                <c:pt idx="4949">
                  <c:v>-2.1751983366668868E-3</c:v>
                </c:pt>
                <c:pt idx="4950">
                  <c:v>-2.1751983366668868E-3</c:v>
                </c:pt>
                <c:pt idx="4951">
                  <c:v>-2.1751983366668868E-3</c:v>
                </c:pt>
                <c:pt idx="4952">
                  <c:v>-2.1751983366668868E-3</c:v>
                </c:pt>
                <c:pt idx="4953">
                  <c:v>-2.1751983366668868E-3</c:v>
                </c:pt>
                <c:pt idx="4954">
                  <c:v>-2.1751983366668868E-3</c:v>
                </c:pt>
                <c:pt idx="4955">
                  <c:v>-2.1751983366668868E-3</c:v>
                </c:pt>
                <c:pt idx="4956">
                  <c:v>-2.1751983366668868E-3</c:v>
                </c:pt>
                <c:pt idx="4957">
                  <c:v>-2.1751983366668868E-3</c:v>
                </c:pt>
                <c:pt idx="4958">
                  <c:v>-2.1751983366668868E-3</c:v>
                </c:pt>
                <c:pt idx="4959">
                  <c:v>-2.1751983366668868E-3</c:v>
                </c:pt>
                <c:pt idx="4960">
                  <c:v>-2.1751983366668868E-3</c:v>
                </c:pt>
                <c:pt idx="4961">
                  <c:v>-2.1751983366668868E-3</c:v>
                </c:pt>
                <c:pt idx="4962">
                  <c:v>-2.1751983366668868E-3</c:v>
                </c:pt>
                <c:pt idx="4963">
                  <c:v>-2.1751983366668868E-3</c:v>
                </c:pt>
                <c:pt idx="4964">
                  <c:v>-2.1751983366668868E-3</c:v>
                </c:pt>
                <c:pt idx="4965">
                  <c:v>-2.1751983366668868E-3</c:v>
                </c:pt>
                <c:pt idx="4966">
                  <c:v>-2.1751983366668868E-3</c:v>
                </c:pt>
                <c:pt idx="4967">
                  <c:v>-2.1751983366668868E-3</c:v>
                </c:pt>
                <c:pt idx="4968">
                  <c:v>-2.1751983366668868E-3</c:v>
                </c:pt>
                <c:pt idx="4969">
                  <c:v>-2.1751983366668868E-3</c:v>
                </c:pt>
                <c:pt idx="4970">
                  <c:v>-2.1751983366668868E-3</c:v>
                </c:pt>
                <c:pt idx="4971">
                  <c:v>-2.1751983366668868E-3</c:v>
                </c:pt>
                <c:pt idx="4972">
                  <c:v>-2.1751983366668868E-3</c:v>
                </c:pt>
                <c:pt idx="4973">
                  <c:v>-2.1751983366668868E-3</c:v>
                </c:pt>
                <c:pt idx="4974">
                  <c:v>-2.1751983366668868E-3</c:v>
                </c:pt>
                <c:pt idx="4975">
                  <c:v>-2.1751983366668868E-3</c:v>
                </c:pt>
                <c:pt idx="4976">
                  <c:v>-2.1751983366668868E-3</c:v>
                </c:pt>
                <c:pt idx="4977">
                  <c:v>-2.1751983366668868E-3</c:v>
                </c:pt>
                <c:pt idx="4978">
                  <c:v>-2.1751983366668868E-3</c:v>
                </c:pt>
                <c:pt idx="4979">
                  <c:v>-2.1751983366668868E-3</c:v>
                </c:pt>
                <c:pt idx="4980">
                  <c:v>-2.1751983366668868E-3</c:v>
                </c:pt>
                <c:pt idx="4981">
                  <c:v>-2.1751983366668868E-3</c:v>
                </c:pt>
                <c:pt idx="4982">
                  <c:v>-2.1751983366668868E-3</c:v>
                </c:pt>
                <c:pt idx="4983">
                  <c:v>-2.1751983366668868E-3</c:v>
                </c:pt>
                <c:pt idx="4984">
                  <c:v>-2.1751983366668868E-3</c:v>
                </c:pt>
                <c:pt idx="4985">
                  <c:v>-2.1751983366668868E-3</c:v>
                </c:pt>
                <c:pt idx="4986">
                  <c:v>-2.1751983366668868E-3</c:v>
                </c:pt>
                <c:pt idx="4987">
                  <c:v>-2.1751983366668868E-3</c:v>
                </c:pt>
                <c:pt idx="4988">
                  <c:v>-2.1751983366668868E-3</c:v>
                </c:pt>
                <c:pt idx="4989">
                  <c:v>-2.1751983366668868E-3</c:v>
                </c:pt>
                <c:pt idx="4990">
                  <c:v>-2.1751983366668868E-3</c:v>
                </c:pt>
                <c:pt idx="4991">
                  <c:v>-2.1751983366668868E-3</c:v>
                </c:pt>
                <c:pt idx="4992">
                  <c:v>-2.1751983366668868E-3</c:v>
                </c:pt>
                <c:pt idx="4993">
                  <c:v>-2.1751983366668868E-3</c:v>
                </c:pt>
                <c:pt idx="4994">
                  <c:v>-2.1751983366668868E-3</c:v>
                </c:pt>
                <c:pt idx="4995">
                  <c:v>-2.1751983366668868E-3</c:v>
                </c:pt>
                <c:pt idx="4996">
                  <c:v>-2.1751983366668868E-3</c:v>
                </c:pt>
                <c:pt idx="4997">
                  <c:v>-2.1751983366668868E-3</c:v>
                </c:pt>
                <c:pt idx="4998">
                  <c:v>-2.1751983366668868E-3</c:v>
                </c:pt>
                <c:pt idx="4999">
                  <c:v>-2.1751983366668868E-3</c:v>
                </c:pt>
                <c:pt idx="5000">
                  <c:v>-2.175198336666886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0-C4CC-4B02-9758-32B5EE048B0E}"/>
            </c:ext>
          </c:extLst>
        </c:ser>
        <c:ser>
          <c:idx val="6"/>
          <c:order val="4"/>
          <c:tx>
            <c:strRef>
              <c:f>'бросок-1'!$M$1</c:f>
              <c:strCache>
                <c:ptCount val="1"/>
                <c:pt idx="0">
                  <c:v>Ry45°</c:v>
                </c:pt>
              </c:strCache>
            </c:strRef>
          </c:tx>
          <c:spPr>
            <a:ln w="952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бросок-1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2.1213203435596427E-2</c:v>
                </c:pt>
                <c:pt idx="2">
                  <c:v>4.2336298985170891E-2</c:v>
                </c:pt>
                <c:pt idx="3">
                  <c:v>6.3369286648723391E-2</c:v>
                </c:pt>
                <c:pt idx="4">
                  <c:v>8.4313012668943421E-2</c:v>
                </c:pt>
                <c:pt idx="5">
                  <c:v>0.10516831925669397</c:v>
                </c:pt>
                <c:pt idx="6">
                  <c:v>0.12593603716103074</c:v>
                </c:pt>
                <c:pt idx="7">
                  <c:v>0.14661698581212554</c:v>
                </c:pt>
                <c:pt idx="8">
                  <c:v>0.16721197352554279</c:v>
                </c:pt>
                <c:pt idx="9">
                  <c:v>0.18772179770244798</c:v>
                </c:pt>
                <c:pt idx="10">
                  <c:v>0.20814724502531068</c:v>
                </c:pt>
                <c:pt idx="11">
                  <c:v>0.22848909164921907</c:v>
                </c:pt>
                <c:pt idx="12">
                  <c:v>0.24874810338892367</c:v>
                </c:pt>
                <c:pt idx="13">
                  <c:v>0.26892503590172406</c:v>
                </c:pt>
                <c:pt idx="14">
                  <c:v>0.2890206348663093</c:v>
                </c:pt>
                <c:pt idx="15">
                  <c:v>0.30903563615765922</c:v>
                </c:pt>
                <c:pt idx="16">
                  <c:v>0.32897076601810987</c:v>
                </c:pt>
                <c:pt idx="17">
                  <c:v>0.34882674122468421</c:v>
                </c:pt>
                <c:pt idx="18">
                  <c:v>0.36860426925278528</c:v>
                </c:pt>
                <c:pt idx="19">
                  <c:v>0.38830404843634647</c:v>
                </c:pt>
                <c:pt idx="20">
                  <c:v>0.40792676812453077</c:v>
                </c:pt>
                <c:pt idx="21">
                  <c:v>0.42747310883506728</c:v>
                </c:pt>
                <c:pt idx="22">
                  <c:v>0.44694374240431228</c:v>
                </c:pt>
                <c:pt idx="23">
                  <c:v>0.46633933213411743</c:v>
                </c:pt>
                <c:pt idx="24">
                  <c:v>0.48566053293558714</c:v>
                </c:pt>
                <c:pt idx="25">
                  <c:v>0.50490799146980347</c:v>
                </c:pt>
                <c:pt idx="26">
                  <c:v>0.52408234628559491</c:v>
                </c:pt>
                <c:pt idx="27">
                  <c:v>0.54318422795442389</c:v>
                </c:pt>
                <c:pt idx="28">
                  <c:v>0.56221425920246437</c:v>
                </c:pt>
                <c:pt idx="29">
                  <c:v>0.58117305503993966</c:v>
                </c:pt>
                <c:pt idx="30">
                  <c:v>0.60006122288778874</c:v>
                </c:pt>
                <c:pt idx="31">
                  <c:v>0.61887936270172639</c:v>
                </c:pt>
                <c:pt idx="32">
                  <c:v>0.63762806709376196</c:v>
                </c:pt>
                <c:pt idx="33">
                  <c:v>0.65630792145123862</c:v>
                </c:pt>
                <c:pt idx="34">
                  <c:v>0.6749195040534528</c:v>
                </c:pt>
                <c:pt idx="35">
                  <c:v>0.69346338618591452</c:v>
                </c:pt>
                <c:pt idx="36">
                  <c:v>0.71194013225230346</c:v>
                </c:pt>
                <c:pt idx="37">
                  <c:v>0.73035029988417766</c:v>
                </c:pt>
                <c:pt idx="38">
                  <c:v>0.74869444004848829</c:v>
                </c:pt>
                <c:pt idx="39">
                  <c:v>0.76697309715295303</c:v>
                </c:pt>
                <c:pt idx="40">
                  <c:v>0.78518680914933892</c:v>
                </c:pt>
                <c:pt idx="41">
                  <c:v>0.80333610763470398</c:v>
                </c:pt>
                <c:pt idx="42">
                  <c:v>0.82142151795064644</c:v>
                </c:pt>
                <c:pt idx="43">
                  <c:v>0.83944355928060754</c:v>
                </c:pt>
                <c:pt idx="44">
                  <c:v>0.85740274474527434</c:v>
                </c:pt>
                <c:pt idx="45">
                  <c:v>0.87529958149612641</c:v>
                </c:pt>
                <c:pt idx="46">
                  <c:v>0.89313457080716896</c:v>
                </c:pt>
                <c:pt idx="47">
                  <c:v>0.91090820816489571</c:v>
                </c:pt>
                <c:pt idx="48">
                  <c:v>0.9286209833565211</c:v>
                </c:pt>
                <c:pt idx="49">
                  <c:v>0.94627338055652233</c:v>
                </c:pt>
                <c:pt idx="50">
                  <c:v>0.96386587841152904</c:v>
                </c:pt>
                <c:pt idx="51">
                  <c:v>0.98139895012359923</c:v>
                </c:pt>
                <c:pt idx="52">
                  <c:v>0.99887306353191752</c:v>
                </c:pt>
                <c:pt idx="53">
                  <c:v>1.0162886811929515</c:v>
                </c:pt>
                <c:pt idx="54">
                  <c:v>1.0336462604591004</c:v>
                </c:pt>
                <c:pt idx="55">
                  <c:v>1.0509462535558713</c:v>
                </c:pt>
                <c:pt idx="56">
                  <c:v>1.0681891076576142</c:v>
                </c:pt>
                <c:pt idx="57">
                  <c:v>1.0853752649618484</c:v>
                </c:pt>
                <c:pt idx="58">
                  <c:v>1.1025051627622129</c:v>
                </c:pt>
                <c:pt idx="59">
                  <c:v>1.1195792335200685</c:v>
                </c:pt>
                <c:pt idx="60">
                  <c:v>1.1365979049347841</c:v>
                </c:pt>
                <c:pt idx="61">
                  <c:v>1.153561600012734</c:v>
                </c:pt>
                <c:pt idx="62">
                  <c:v>1.170470737135036</c:v>
                </c:pt>
                <c:pt idx="63">
                  <c:v>1.1873257301240552</c:v>
                </c:pt>
                <c:pt idx="64">
                  <c:v>1.204126988308704</c:v>
                </c:pt>
                <c:pt idx="65">
                  <c:v>1.2208749165885604</c:v>
                </c:pt>
                <c:pt idx="66">
                  <c:v>1.2375699154968332</c:v>
                </c:pt>
                <c:pt idx="67">
                  <c:v>1.2542123812621964</c:v>
                </c:pt>
                <c:pt idx="68">
                  <c:v>1.270802705869519</c:v>
                </c:pt>
                <c:pt idx="69">
                  <c:v>1.2873412771195123</c:v>
                </c:pt>
                <c:pt idx="70">
                  <c:v>1.3038284786873175</c:v>
                </c:pt>
                <c:pt idx="71">
                  <c:v>1.3202646901800581</c:v>
                </c:pt>
                <c:pt idx="72">
                  <c:v>1.3366502871933763</c:v>
                </c:pt>
                <c:pt idx="73">
                  <c:v>1.3529856413669763</c:v>
                </c:pt>
                <c:pt idx="74">
                  <c:v>1.3692711204391945</c:v>
                </c:pt>
                <c:pt idx="75">
                  <c:v>1.3855070883006178</c:v>
                </c:pt>
                <c:pt idx="76">
                  <c:v>1.4016939050467685</c:v>
                </c:pt>
                <c:pt idx="77">
                  <c:v>1.417831927029876</c:v>
                </c:pt>
                <c:pt idx="78">
                  <c:v>1.4339215069097544</c:v>
                </c:pt>
                <c:pt idx="79">
                  <c:v>1.4499629937038032</c:v>
                </c:pt>
                <c:pt idx="80">
                  <c:v>1.46595673283615</c:v>
                </c:pt>
                <c:pt idx="81">
                  <c:v>1.4819030661859525</c:v>
                </c:pt>
                <c:pt idx="82">
                  <c:v>1.4978023321348766</c:v>
                </c:pt>
                <c:pt idx="83">
                  <c:v>1.5136548656137681</c:v>
                </c:pt>
                <c:pt idx="84">
                  <c:v>1.5294609981485328</c:v>
                </c:pt>
                <c:pt idx="85">
                  <c:v>1.5452210579052426</c:v>
                </c:pt>
                <c:pt idx="86">
                  <c:v>1.5609353697344821</c:v>
                </c:pt>
                <c:pt idx="87">
                  <c:v>1.5766042552149508</c:v>
                </c:pt>
                <c:pt idx="88">
                  <c:v>1.5922280326963365</c:v>
                </c:pt>
                <c:pt idx="89">
                  <c:v>1.6078070173414738</c:v>
                </c:pt>
                <c:pt idx="90">
                  <c:v>1.6233415211678017</c:v>
                </c:pt>
                <c:pt idx="91">
                  <c:v>1.6388318530881345</c:v>
                </c:pt>
                <c:pt idx="92">
                  <c:v>1.6542783189507599</c:v>
                </c:pt>
                <c:pt idx="93">
                  <c:v>1.6696812215788759</c:v>
                </c:pt>
                <c:pt idx="94">
                  <c:v>1.685040860809381</c:v>
                </c:pt>
                <c:pt idx="95">
                  <c:v>1.7003575335310299</c:v>
                </c:pt>
                <c:pt idx="96">
                  <c:v>1.7156315337219665</c:v>
                </c:pt>
                <c:pt idx="97">
                  <c:v>1.7308631524866465</c:v>
                </c:pt>
                <c:pt idx="98">
                  <c:v>1.7460526780921617</c:v>
                </c:pt>
                <c:pt idx="99">
                  <c:v>1.7612003960039768</c:v>
                </c:pt>
                <c:pt idx="100">
                  <c:v>1.7763065889210907</c:v>
                </c:pt>
                <c:pt idx="101">
                  <c:v>1.7913715368106322</c:v>
                </c:pt>
                <c:pt idx="102">
                  <c:v>1.8063955169419028</c:v>
                </c:pt>
                <c:pt idx="103">
                  <c:v>1.8213788039198742</c:v>
                </c:pt>
                <c:pt idx="104">
                  <c:v>1.8363216697181537</c:v>
                </c:pt>
                <c:pt idx="105">
                  <c:v>1.8512243837114255</c:v>
                </c:pt>
                <c:pt idx="106">
                  <c:v>1.8660872127073789</c:v>
                </c:pt>
                <c:pt idx="107">
                  <c:v>1.8809104209781318</c:v>
                </c:pt>
                <c:pt idx="108">
                  <c:v>1.895694270291161</c:v>
                </c:pt>
                <c:pt idx="109">
                  <c:v>1.9104390199397454</c:v>
                </c:pt>
                <c:pt idx="110">
                  <c:v>1.9251449267729341</c:v>
                </c:pt>
                <c:pt idx="111">
                  <c:v>1.9398122452250466</c:v>
                </c:pt>
                <c:pt idx="112">
                  <c:v>1.9544412273447136</c:v>
                </c:pt>
                <c:pt idx="113">
                  <c:v>1.9690321228234675</c:v>
                </c:pt>
                <c:pt idx="114">
                  <c:v>1.9835851790238912</c:v>
                </c:pt>
                <c:pt idx="115">
                  <c:v>1.9981006410073312</c:v>
                </c:pt>
                <c:pt idx="116">
                  <c:v>2.0125787515611857</c:v>
                </c:pt>
                <c:pt idx="117">
                  <c:v>2.0270197512257733</c:v>
                </c:pt>
                <c:pt idx="118">
                  <c:v>2.0414238783207912</c:v>
                </c:pt>
                <c:pt idx="119">
                  <c:v>2.0557913689713683</c:v>
                </c:pt>
                <c:pt idx="120">
                  <c:v>2.0701224571337238</c:v>
                </c:pt>
                <c:pt idx="121">
                  <c:v>2.0844173746204357</c:v>
                </c:pt>
                <c:pt idx="122">
                  <c:v>2.0986763511253255</c:v>
                </c:pt>
                <c:pt idx="123">
                  <c:v>2.1128996142479699</c:v>
                </c:pt>
                <c:pt idx="124">
                  <c:v>2.127087389517841</c:v>
                </c:pt>
                <c:pt idx="125">
                  <c:v>2.1412399004180864</c:v>
                </c:pt>
                <c:pt idx="126">
                  <c:v>2.1553573684089504</c:v>
                </c:pt>
                <c:pt idx="127">
                  <c:v>2.1694400129508491</c:v>
                </c:pt>
                <c:pt idx="128">
                  <c:v>2.1834880515270978</c:v>
                </c:pt>
                <c:pt idx="129">
                  <c:v>2.1975016996663044</c:v>
                </c:pt>
                <c:pt idx="130">
                  <c:v>2.2114811709644284</c:v>
                </c:pt>
                <c:pt idx="131">
                  <c:v>2.2254266771065154</c:v>
                </c:pt>
                <c:pt idx="132">
                  <c:v>2.2393384278881103</c:v>
                </c:pt>
                <c:pt idx="133">
                  <c:v>2.2532166312363566</c:v>
                </c:pt>
                <c:pt idx="134">
                  <c:v>2.2670614932307847</c:v>
                </c:pt>
                <c:pt idx="135">
                  <c:v>2.2808732181237978</c:v>
                </c:pt>
                <c:pt idx="136">
                  <c:v>2.2946520083608588</c:v>
                </c:pt>
                <c:pt idx="137">
                  <c:v>2.3083980646003806</c:v>
                </c:pt>
                <c:pt idx="138">
                  <c:v>2.3221115857333317</c:v>
                </c:pt>
                <c:pt idx="139">
                  <c:v>2.335792768902555</c:v>
                </c:pt>
                <c:pt idx="140">
                  <c:v>2.3494418095218093</c:v>
                </c:pt>
                <c:pt idx="141">
                  <c:v>2.3630589012945333</c:v>
                </c:pt>
                <c:pt idx="142">
                  <c:v>2.3766442362323441</c:v>
                </c:pt>
                <c:pt idx="143">
                  <c:v>2.3901980046732669</c:v>
                </c:pt>
                <c:pt idx="144">
                  <c:v>2.4037203952997062</c:v>
                </c:pt>
                <c:pt idx="145">
                  <c:v>2.4172115951561586</c:v>
                </c:pt>
                <c:pt idx="146">
                  <c:v>2.4306717896666745</c:v>
                </c:pt>
                <c:pt idx="147">
                  <c:v>2.4441011626520721</c:v>
                </c:pt>
                <c:pt idx="148">
                  <c:v>2.4574998963469055</c:v>
                </c:pt>
                <c:pt idx="149">
                  <c:v>2.4708681714161953</c:v>
                </c:pt>
                <c:pt idx="150">
                  <c:v>2.4842061669719224</c:v>
                </c:pt>
                <c:pt idx="151">
                  <c:v>2.497514060589288</c:v>
                </c:pt>
                <c:pt idx="152">
                  <c:v>2.5107920283227481</c:v>
                </c:pt>
                <c:pt idx="153">
                  <c:v>2.5240402447218218</c:v>
                </c:pt>
                <c:pt idx="154">
                  <c:v>2.537258882846678</c:v>
                </c:pt>
                <c:pt idx="155">
                  <c:v>2.5504481142835065</c:v>
                </c:pt>
                <c:pt idx="156">
                  <c:v>2.5636081091596736</c:v>
                </c:pt>
                <c:pt idx="157">
                  <c:v>2.5767390361586697</c:v>
                </c:pt>
                <c:pt idx="158">
                  <c:v>2.5898410625348465</c:v>
                </c:pt>
                <c:pt idx="159">
                  <c:v>2.6029143541279534</c:v>
                </c:pt>
                <c:pt idx="160">
                  <c:v>2.615959075377472</c:v>
                </c:pt>
                <c:pt idx="161">
                  <c:v>2.628975389336754</c:v>
                </c:pt>
                <c:pt idx="162">
                  <c:v>2.6419634576869648</c:v>
                </c:pt>
                <c:pt idx="163">
                  <c:v>2.6549234407508369</c:v>
                </c:pt>
                <c:pt idx="164">
                  <c:v>2.667855497506233</c:v>
                </c:pt>
                <c:pt idx="165">
                  <c:v>2.6807597855995273</c:v>
                </c:pt>
                <c:pt idx="166">
                  <c:v>2.6936364613588033</c:v>
                </c:pt>
                <c:pt idx="167">
                  <c:v>2.706485679806871</c:v>
                </c:pt>
                <c:pt idx="168">
                  <c:v>2.7193075946741105</c:v>
                </c:pt>
                <c:pt idx="169">
                  <c:v>2.7321023584111397</c:v>
                </c:pt>
                <c:pt idx="170">
                  <c:v>2.7448701222013119</c:v>
                </c:pt>
                <c:pt idx="171">
                  <c:v>2.7576110359730461</c:v>
                </c:pt>
                <c:pt idx="172">
                  <c:v>2.7703252484119898</c:v>
                </c:pt>
                <c:pt idx="173">
                  <c:v>2.7830129069730205</c:v>
                </c:pt>
                <c:pt idx="174">
                  <c:v>2.7956741578920856</c:v>
                </c:pt>
                <c:pt idx="175">
                  <c:v>2.8083091461978849</c:v>
                </c:pt>
                <c:pt idx="176">
                  <c:v>2.8209180157233971</c:v>
                </c:pt>
                <c:pt idx="177">
                  <c:v>2.8335009091172534</c:v>
                </c:pt>
                <c:pt idx="178">
                  <c:v>2.8460579678549602</c:v>
                </c:pt>
                <c:pt idx="179">
                  <c:v>2.8585893322499727</c:v>
                </c:pt>
                <c:pt idx="180">
                  <c:v>2.8710951414646235</c:v>
                </c:pt>
                <c:pt idx="181">
                  <c:v>2.8835755335209052</c:v>
                </c:pt>
                <c:pt idx="182">
                  <c:v>2.896030645311114</c:v>
                </c:pt>
                <c:pt idx="183">
                  <c:v>2.9084606126083505</c:v>
                </c:pt>
                <c:pt idx="184">
                  <c:v>2.9208655700768857</c:v>
                </c:pt>
                <c:pt idx="185">
                  <c:v>2.9332456512823892</c:v>
                </c:pt>
                <c:pt idx="186">
                  <c:v>2.9456009887020258</c:v>
                </c:pt>
                <c:pt idx="187">
                  <c:v>2.9579317137344199</c:v>
                </c:pt>
                <c:pt idx="188">
                  <c:v>2.9702379567094903</c:v>
                </c:pt>
                <c:pt idx="189">
                  <c:v>2.9825198468981573</c:v>
                </c:pt>
                <c:pt idx="190">
                  <c:v>2.9947775125219258</c:v>
                </c:pt>
                <c:pt idx="191">
                  <c:v>3.0070110807623434</c:v>
                </c:pt>
                <c:pt idx="192">
                  <c:v>3.0192206777703356</c:v>
                </c:pt>
                <c:pt idx="193">
                  <c:v>3.0314064286754241</c:v>
                </c:pt>
                <c:pt idx="194">
                  <c:v>3.0435684575948239</c:v>
                </c:pt>
                <c:pt idx="195">
                  <c:v>3.0557068876424256</c:v>
                </c:pt>
                <c:pt idx="196">
                  <c:v>3.0678218409376621</c:v>
                </c:pt>
                <c:pt idx="197">
                  <c:v>3.0799134386142635</c:v>
                </c:pt>
                <c:pt idx="198">
                  <c:v>3.0919818008288988</c:v>
                </c:pt>
                <c:pt idx="199">
                  <c:v>3.1040270467697102</c:v>
                </c:pt>
                <c:pt idx="200">
                  <c:v>3.1160492946647369</c:v>
                </c:pt>
                <c:pt idx="201">
                  <c:v>3.1280486617902343</c:v>
                </c:pt>
                <c:pt idx="202">
                  <c:v>3.1400252644788877</c:v>
                </c:pt>
                <c:pt idx="203">
                  <c:v>3.1519792181279231</c:v>
                </c:pt>
                <c:pt idx="204">
                  <c:v>3.1639106372071142</c:v>
                </c:pt>
                <c:pt idx="205">
                  <c:v>3.1758196352666919</c:v>
                </c:pt>
                <c:pt idx="206">
                  <c:v>3.1877063249451534</c:v>
                </c:pt>
                <c:pt idx="207">
                  <c:v>3.1995708179769746</c:v>
                </c:pt>
                <c:pt idx="208">
                  <c:v>3.2114132252002245</c:v>
                </c:pt>
                <c:pt idx="209">
                  <c:v>3.2232336565640889</c:v>
                </c:pt>
                <c:pt idx="210">
                  <c:v>3.2350322211362972</c:v>
                </c:pt>
                <c:pt idx="211">
                  <c:v>3.246809027110459</c:v>
                </c:pt>
                <c:pt idx="212">
                  <c:v>3.2585641818133118</c:v>
                </c:pt>
                <c:pt idx="213">
                  <c:v>3.270297791711875</c:v>
                </c:pt>
                <c:pt idx="214">
                  <c:v>3.2820099624205219</c:v>
                </c:pt>
                <c:pt idx="215">
                  <c:v>3.2937007987079614</c:v>
                </c:pt>
                <c:pt idx="216">
                  <c:v>3.3053704045041346</c:v>
                </c:pt>
                <c:pt idx="217">
                  <c:v>3.3170188829070293</c:v>
                </c:pt>
                <c:pt idx="218">
                  <c:v>3.3286463361894096</c:v>
                </c:pt>
                <c:pt idx="219">
                  <c:v>3.340252865805466</c:v>
                </c:pt>
                <c:pt idx="220">
                  <c:v>3.3518385723973827</c:v>
                </c:pt>
                <c:pt idx="221">
                  <c:v>3.363403555801828</c:v>
                </c:pt>
                <c:pt idx="222">
                  <c:v>3.3749479150563659</c:v>
                </c:pt>
                <c:pt idx="223">
                  <c:v>3.3864717484057896</c:v>
                </c:pt>
                <c:pt idx="224">
                  <c:v>3.3979751533083813</c:v>
                </c:pt>
                <c:pt idx="225">
                  <c:v>3.4094582264420956</c:v>
                </c:pt>
                <c:pt idx="226">
                  <c:v>3.4209210637106708</c:v>
                </c:pt>
                <c:pt idx="227">
                  <c:v>3.4323637602496655</c:v>
                </c:pt>
                <c:pt idx="228">
                  <c:v>3.4437864104324269</c:v>
                </c:pt>
                <c:pt idx="229">
                  <c:v>3.4551891078759862</c:v>
                </c:pt>
                <c:pt idx="230">
                  <c:v>3.4665719454468853</c:v>
                </c:pt>
                <c:pt idx="231">
                  <c:v>3.4779350152669366</c:v>
                </c:pt>
                <c:pt idx="232">
                  <c:v>3.4892784087189126</c:v>
                </c:pt>
                <c:pt idx="233">
                  <c:v>3.5006022164521728</c:v>
                </c:pt>
                <c:pt idx="234">
                  <c:v>3.5119065283882218</c:v>
                </c:pt>
                <c:pt idx="235">
                  <c:v>3.5231914337262058</c:v>
                </c:pt>
                <c:pt idx="236">
                  <c:v>3.5344570209483441</c:v>
                </c:pt>
                <c:pt idx="237">
                  <c:v>3.5457033778252987</c:v>
                </c:pt>
                <c:pt idx="238">
                  <c:v>3.5569305914214819</c:v>
                </c:pt>
                <c:pt idx="239">
                  <c:v>3.5681387481003042</c:v>
                </c:pt>
                <c:pt idx="240">
                  <c:v>3.5793279335293615</c:v>
                </c:pt>
                <c:pt idx="241">
                  <c:v>3.5904982326855639</c:v>
                </c:pt>
                <c:pt idx="242">
                  <c:v>3.6016497298602066</c:v>
                </c:pt>
                <c:pt idx="243">
                  <c:v>3.6127825086639849</c:v>
                </c:pt>
                <c:pt idx="244">
                  <c:v>3.6238966520319491</c:v>
                </c:pt>
                <c:pt idx="245">
                  <c:v>3.6349922422284102</c:v>
                </c:pt>
                <c:pt idx="246">
                  <c:v>3.6460693608517842</c:v>
                </c:pt>
                <c:pt idx="247">
                  <c:v>3.6571280888393889</c:v>
                </c:pt>
                <c:pt idx="248">
                  <c:v>3.6681685064721838</c:v>
                </c:pt>
                <c:pt idx="249">
                  <c:v>3.6791906933794589</c:v>
                </c:pt>
                <c:pt idx="250">
                  <c:v>3.6901947285434731</c:v>
                </c:pt>
                <c:pt idx="251">
                  <c:v>3.7011806903040414</c:v>
                </c:pt>
                <c:pt idx="252">
                  <c:v>3.7121486563630723</c:v>
                </c:pt>
                <c:pt idx="253">
                  <c:v>3.7230987037890571</c:v>
                </c:pt>
                <c:pt idx="254">
                  <c:v>3.7340309090215098</c:v>
                </c:pt>
                <c:pt idx="255">
                  <c:v>3.74494534787536</c:v>
                </c:pt>
                <c:pt idx="256">
                  <c:v>3.7558420955453</c:v>
                </c:pt>
                <c:pt idx="257">
                  <c:v>3.7667212266100845</c:v>
                </c:pt>
                <c:pt idx="258">
                  <c:v>3.7775828150367863</c:v>
                </c:pt>
                <c:pt idx="259">
                  <c:v>3.7884269341850061</c:v>
                </c:pt>
                <c:pt idx="260">
                  <c:v>3.79925365681104</c:v>
                </c:pt>
                <c:pt idx="261">
                  <c:v>3.8100630550720029</c:v>
                </c:pt>
                <c:pt 